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Q$2:$Q$25111</c:f>
              <c:numCache>
                <c:formatCode>General</c:formatCode>
                <c:ptCount val="25110"/>
                <c:pt idx="0">
                  <c:v>0</c:v>
                </c:pt>
                <c:pt idx="1">
                  <c:v>1.5284526121185461E-9</c:v>
                </c:pt>
                <c:pt idx="2">
                  <c:v>6.1122991459562017E-9</c:v>
                </c:pt>
                <c:pt idx="3">
                  <c:v>1.3749243098574041E-8</c:v>
                </c:pt>
                <c:pt idx="4">
                  <c:v>2.4436948059779753E-8</c:v>
                </c:pt>
                <c:pt idx="5">
                  <c:v>3.8173037068668037E-8</c:v>
                </c:pt>
                <c:pt idx="6">
                  <c:v>5.495509196034352E-8</c:v>
                </c:pt>
                <c:pt idx="7">
                  <c:v>7.4780652702798398E-8</c:v>
                </c:pt>
                <c:pt idx="8">
                  <c:v>9.7647216723718268E-8</c:v>
                </c:pt>
                <c:pt idx="9">
                  <c:v>1.2355223822712372E-7</c:v>
                </c:pt>
                <c:pt idx="10">
                  <c:v>1.524931274996015E-7</c:v>
                </c:pt>
                <c:pt idx="11">
                  <c:v>1.8446725020625502E-7</c:v>
                </c:pt>
                <c:pt idx="12">
                  <c:v>2.1947192667583299E-7</c:v>
                </c:pt>
                <c:pt idx="13">
                  <c:v>2.5750443117519299E-7</c:v>
                </c:pt>
                <c:pt idx="14">
                  <c:v>2.9856199117284355E-7</c:v>
                </c:pt>
                <c:pt idx="15">
                  <c:v>3.4264178659139917E-7</c:v>
                </c:pt>
                <c:pt idx="16">
                  <c:v>3.8974094904877665E-7</c:v>
                </c:pt>
                <c:pt idx="17">
                  <c:v>4.3985656108813244E-7</c:v>
                </c:pt>
                <c:pt idx="18">
                  <c:v>4.9298565539603188E-7</c:v>
                </c:pt>
                <c:pt idx="19">
                  <c:v>5.4912521400926754E-7</c:v>
                </c:pt>
                <c:pt idx="20">
                  <c:v>6.0827216750940806E-7</c:v>
                </c:pt>
                <c:pt idx="21">
                  <c:v>6.7042339420562373E-7</c:v>
                </c:pt>
                <c:pt idx="22">
                  <c:v>7.3557571930524601E-7</c:v>
                </c:pt>
                <c:pt idx="23">
                  <c:v>8.0372591407181687E-7</c:v>
                </c:pt>
                <c:pt idx="24">
                  <c:v>8.7487069497095988E-7</c:v>
                </c:pt>
                <c:pt idx="25">
                  <c:v>9.4900672280303781E-7</c:v>
                </c:pt>
                <c:pt idx="26">
                  <c:v>1.0261306018234983E-6</c:v>
                </c:pt>
                <c:pt idx="27">
                  <c:v>1.1062388788496934E-6</c:v>
                </c:pt>
                <c:pt idx="28">
                  <c:v>1.1893280423547641E-6</c:v>
                </c:pt>
                <c:pt idx="29">
                  <c:v>1.2753945215479749E-6</c:v>
                </c:pt>
                <c:pt idx="30">
                  <c:v>1.3644346854416188E-6</c:v>
                </c:pt>
                <c:pt idx="31">
                  <c:v>1.4564448419038645E-6</c:v>
                </c:pt>
                <c:pt idx="32">
                  <c:v>1.551421236698082E-6</c:v>
                </c:pt>
                <c:pt idx="33">
                  <c:v>1.6493600525073183E-6</c:v>
                </c:pt>
                <c:pt idx="34">
                  <c:v>1.750257407945246E-6</c:v>
                </c:pt>
                <c:pt idx="35">
                  <c:v>1.854109356552202E-6</c:v>
                </c:pt>
                <c:pt idx="36">
                  <c:v>1.9609118857762993E-6</c:v>
                </c:pt>
                <c:pt idx="37">
                  <c:v>2.0706609159397764E-6</c:v>
                </c:pt>
                <c:pt idx="38">
                  <c:v>2.1833522991904753E-6</c:v>
                </c:pt>
                <c:pt idx="39">
                  <c:v>2.2989818184376978E-6</c:v>
                </c:pt>
                <c:pt idx="40">
                  <c:v>2.4175451862728064E-6</c:v>
                </c:pt>
                <c:pt idx="41">
                  <c:v>2.5390380438735E-6</c:v>
                </c:pt>
                <c:pt idx="42">
                  <c:v>2.6634559598930006E-6</c:v>
                </c:pt>
                <c:pt idx="43">
                  <c:v>2.7907944293321949E-6</c:v>
                </c:pt>
                <c:pt idx="44">
                  <c:v>2.9210488723963774E-6</c:v>
                </c:pt>
                <c:pt idx="45">
                  <c:v>3.0542146333348206E-6</c:v>
                </c:pt>
                <c:pt idx="46">
                  <c:v>3.1902869792632681E-6</c:v>
                </c:pt>
                <c:pt idx="47">
                  <c:v>3.3292610989700951E-6</c:v>
                </c:pt>
                <c:pt idx="48">
                  <c:v>3.4711321017052887E-6</c:v>
                </c:pt>
                <c:pt idx="49">
                  <c:v>3.6158950159508392E-6</c:v>
                </c:pt>
                <c:pt idx="50">
                  <c:v>3.7635447881749994E-6</c:v>
                </c:pt>
                <c:pt idx="51">
                  <c:v>3.9140762815676495E-6</c:v>
                </c:pt>
                <c:pt idx="52">
                  <c:v>4.0674842747575871E-6</c:v>
                </c:pt>
                <c:pt idx="53">
                  <c:v>4.2237634605119248E-6</c:v>
                </c:pt>
                <c:pt idx="54">
                  <c:v>4.3829084444163393E-6</c:v>
                </c:pt>
                <c:pt idx="55">
                  <c:v>4.5449137435374016E-6</c:v>
                </c:pt>
                <c:pt idx="56">
                  <c:v>4.7097737850642579E-6</c:v>
                </c:pt>
                <c:pt idx="57">
                  <c:v>4.8774829049322573E-6</c:v>
                </c:pt>
                <c:pt idx="58">
                  <c:v>5.0480353464274051E-6</c:v>
                </c:pt>
                <c:pt idx="59">
                  <c:v>5.221425258769258E-6</c:v>
                </c:pt>
                <c:pt idx="60">
                  <c:v>5.3976466956753702E-6</c:v>
                </c:pt>
                <c:pt idx="61">
                  <c:v>5.5766936139049894E-6</c:v>
                </c:pt>
                <c:pt idx="62">
                  <c:v>5.7585598717815938E-6</c:v>
                </c:pt>
                <c:pt idx="63">
                  <c:v>5.9432392276956904E-6</c:v>
                </c:pt>
                <c:pt idx="64">
                  <c:v>6.1307253385857256E-6</c:v>
                </c:pt>
                <c:pt idx="65">
                  <c:v>6.321011758397553E-6</c:v>
                </c:pt>
                <c:pt idx="66">
                  <c:v>6.5140919365233609E-6</c:v>
                </c:pt>
                <c:pt idx="67">
                  <c:v>6.7099592162180453E-6</c:v>
                </c:pt>
                <c:pt idx="68">
                  <c:v>6.9086068329927019E-6</c:v>
                </c:pt>
                <c:pt idx="69">
                  <c:v>7.1100279129874008E-6</c:v>
                </c:pt>
                <c:pt idx="70">
                  <c:v>7.3142154713199321E-6</c:v>
                </c:pt>
                <c:pt idx="71">
                  <c:v>7.5211624104124329E-6</c:v>
                </c:pt>
                <c:pt idx="72">
                  <c:v>7.7308615182943333E-6</c:v>
                </c:pt>
                <c:pt idx="73">
                  <c:v>7.9433054668818409E-6</c:v>
                </c:pt>
                <c:pt idx="74">
                  <c:v>8.1584868102338176E-6</c:v>
                </c:pt>
                <c:pt idx="75">
                  <c:v>8.3763979827841243E-6</c:v>
                </c:pt>
                <c:pt idx="76">
                  <c:v>8.5970312975482009E-6</c:v>
                </c:pt>
                <c:pt idx="77">
                  <c:v>8.8203789443061763E-6</c:v>
                </c:pt>
                <c:pt idx="78">
                  <c:v>9.0464329877608505E-6</c:v>
                </c:pt>
                <c:pt idx="79">
                  <c:v>9.2751853656701029E-6</c:v>
                </c:pt>
                <c:pt idx="80">
                  <c:v>9.5066278869545336E-6</c:v>
                </c:pt>
                <c:pt idx="81">
                  <c:v>9.7407522297776298E-6</c:v>
                </c:pt>
                <c:pt idx="82">
                  <c:v>9.9775499396015524E-6</c:v>
                </c:pt>
                <c:pt idx="83">
                  <c:v>1.0217012427215914E-5</c:v>
                </c:pt>
                <c:pt idx="84">
                  <c:v>1.0459130966738721E-5</c:v>
                </c:pt>
                <c:pt idx="85">
                  <c:v>1.0703896693592161E-5</c:v>
                </c:pt>
                <c:pt idx="86">
                  <c:v>1.0951300602448939E-5</c:v>
                </c:pt>
                <c:pt idx="87">
                  <c:v>1.1201333545152323E-5</c:v>
                </c:pt>
                <c:pt idx="88">
                  <c:v>1.1453986228607148E-5</c:v>
                </c:pt>
                <c:pt idx="89">
                  <c:v>1.170924921264267E-5</c:v>
                </c:pt>
                <c:pt idx="90">
                  <c:v>1.1967112907847093E-5</c:v>
                </c:pt>
                <c:pt idx="91">
                  <c:v>1.2227567573371919E-5</c:v>
                </c:pt>
                <c:pt idx="92">
                  <c:v>1.2490603314707789E-5</c:v>
                </c:pt>
                <c:pt idx="93">
                  <c:v>1.2756210081429571E-5</c:v>
                </c:pt>
                <c:pt idx="94">
                  <c:v>1.3024377664911576E-5</c:v>
                </c:pt>
                <c:pt idx="95">
                  <c:v>1.3295095696011952E-5</c:v>
                </c:pt>
                <c:pt idx="96">
                  <c:v>1.3568353642726624E-5</c:v>
                </c:pt>
                <c:pt idx="97">
                  <c:v>1.3844140807810065E-5</c:v>
                </c:pt>
                <c:pt idx="98">
                  <c:v>1.4122446326366236E-5</c:v>
                </c:pt>
                <c:pt idx="99">
                  <c:v>1.4403259163405433E-5</c:v>
                </c:pt>
                <c:pt idx="100">
                  <c:v>1.468656811136889E-5</c:v>
                </c:pt>
                <c:pt idx="101">
                  <c:v>1.4972361787621317E-5</c:v>
                </c:pt>
                <c:pt idx="102">
                  <c:v>1.5260628631907152E-5</c:v>
                </c:pt>
                <c:pt idx="103">
                  <c:v>1.555135690377494E-5</c:v>
                </c:pt>
                <c:pt idx="104">
                  <c:v>1.5844534679964477E-5</c:v>
                </c:pt>
                <c:pt idx="105">
                  <c:v>1.6140149851761999E-5</c:v>
                </c:pt>
                <c:pt idx="106">
                  <c:v>1.6438190122315651E-5</c:v>
                </c:pt>
                <c:pt idx="107">
                  <c:v>1.6738643003917687E-5</c:v>
                </c:pt>
                <c:pt idx="108">
                  <c:v>1.704149581524652E-5</c:v>
                </c:pt>
                <c:pt idx="109">
                  <c:v>1.7346735678574181E-5</c:v>
                </c:pt>
                <c:pt idx="110">
                  <c:v>1.7654349516933256E-5</c:v>
                </c:pt>
                <c:pt idx="111">
                  <c:v>1.7964324051244235E-5</c:v>
                </c:pt>
                <c:pt idx="112">
                  <c:v>1.8276645797405348E-5</c:v>
                </c:pt>
                <c:pt idx="113">
                  <c:v>1.859130106333973E-5</c:v>
                </c:pt>
                <c:pt idx="114">
                  <c:v>1.8908275946000864E-5</c:v>
                </c:pt>
                <c:pt idx="115">
                  <c:v>1.9227556328337263E-5</c:v>
                </c:pt>
                <c:pt idx="116">
                  <c:v>1.9549127876213127E-5</c:v>
                </c:pt>
                <c:pt idx="117">
                  <c:v>1.9872976035283641E-5</c:v>
                </c:pt>
                <c:pt idx="118">
                  <c:v>2.0199086027826075E-5</c:v>
                </c:pt>
                <c:pt idx="119">
                  <c:v>2.0527442849524662E-5</c:v>
                </c:pt>
                <c:pt idx="120">
                  <c:v>2.0858031266206732E-5</c:v>
                </c:pt>
                <c:pt idx="121">
                  <c:v>2.1190835810530987E-5</c:v>
                </c:pt>
                <c:pt idx="122">
                  <c:v>2.152584077862498E-5</c:v>
                </c:pt>
                <c:pt idx="123">
                  <c:v>2.1863030226671007E-5</c:v>
                </c:pt>
                <c:pt idx="124">
                  <c:v>2.2202387967440074E-5</c:v>
                </c:pt>
                <c:pt idx="125">
                  <c:v>2.2543897566768577E-5</c:v>
                </c:pt>
                <c:pt idx="126">
                  <c:v>2.2887542339981304E-5</c:v>
                </c:pt>
                <c:pt idx="127">
                  <c:v>2.3233305348255469E-5</c:v>
                </c:pt>
                <c:pt idx="128">
                  <c:v>2.3581169394923181E-5</c:v>
                </c:pt>
                <c:pt idx="129">
                  <c:v>2.3931117021712373E-5</c:v>
                </c:pt>
                <c:pt idx="130">
                  <c:v>2.4283130504925613E-5</c:v>
                </c:pt>
                <c:pt idx="131">
                  <c:v>2.4637191851547908E-5</c:v>
                </c:pt>
                <c:pt idx="132">
                  <c:v>2.4993282795288451E-5</c:v>
                </c:pt>
                <c:pt idx="133">
                  <c:v>2.5351384792549314E-5</c:v>
                </c:pt>
                <c:pt idx="134">
                  <c:v>2.5711479018319363E-5</c:v>
                </c:pt>
                <c:pt idx="135">
                  <c:v>2.6073546361989674E-5</c:v>
                </c:pt>
                <c:pt idx="136">
                  <c:v>2.6437567423088416E-5</c:v>
                </c:pt>
                <c:pt idx="137">
                  <c:v>2.6803522506931416E-5</c:v>
                </c:pt>
                <c:pt idx="138">
                  <c:v>2.7171391620183945E-5</c:v>
                </c:pt>
                <c:pt idx="139">
                  <c:v>2.7541154466329639E-5</c:v>
                </c:pt>
                <c:pt idx="140">
                  <c:v>2.7912790441044209E-5</c:v>
                </c:pt>
                <c:pt idx="141">
                  <c:v>2.8286278627467069E-5</c:v>
                </c:pt>
                <c:pt idx="142">
                  <c:v>2.8661597791368394E-5</c:v>
                </c:pt>
                <c:pt idx="143">
                  <c:v>2.9038726376204762E-5</c:v>
                </c:pt>
                <c:pt idx="144">
                  <c:v>2.9417642498058984E-5</c:v>
                </c:pt>
                <c:pt idx="145">
                  <c:v>2.9798323940458312E-5</c:v>
                </c:pt>
                <c:pt idx="146">
                  <c:v>3.0180748149065322E-5</c:v>
                </c:pt>
                <c:pt idx="147">
                  <c:v>3.0564892226233516E-5</c:v>
                </c:pt>
                <c:pt idx="148">
                  <c:v>3.0950732925424941E-5</c:v>
                </c:pt>
                <c:pt idx="149">
                  <c:v>3.1338246645477043E-5</c:v>
                </c:pt>
                <c:pt idx="150">
                  <c:v>3.1727409424715759E-5</c:v>
                </c:pt>
                <c:pt idx="151">
                  <c:v>3.2118196934907068E-5</c:v>
                </c:pt>
                <c:pt idx="152">
                  <c:v>3.2510584475034301E-5</c:v>
                </c:pt>
                <c:pt idx="153">
                  <c:v>3.2904546964898445E-5</c:v>
                </c:pt>
                <c:pt idx="154">
                  <c:v>3.330005893852793E-5</c:v>
                </c:pt>
                <c:pt idx="155">
                  <c:v>3.369709453739202E-5</c:v>
                </c:pt>
                <c:pt idx="156">
                  <c:v>3.4095627503405152E-5</c:v>
                </c:pt>
                <c:pt idx="157">
                  <c:v>3.4495631171713271E-5</c:v>
                </c:pt>
                <c:pt idx="158">
                  <c:v>3.4897078463252417E-5</c:v>
                </c:pt>
                <c:pt idx="159">
                  <c:v>3.5299941877069179E-5</c:v>
                </c:pt>
                <c:pt idx="160">
                  <c:v>3.5704193482387862E-5</c:v>
                </c:pt>
                <c:pt idx="161">
                  <c:v>3.6109804910420613E-5</c:v>
                </c:pt>
                <c:pt idx="162">
                  <c:v>3.6516747345901094E-5</c:v>
                </c:pt>
                <c:pt idx="163">
                  <c:v>3.692499151833538E-5</c:v>
                </c:pt>
                <c:pt idx="164">
                  <c:v>3.7334507692958304E-5</c:v>
                </c:pt>
                <c:pt idx="165">
                  <c:v>3.7745265661379524E-5</c:v>
                </c:pt>
                <c:pt idx="166">
                  <c:v>3.8157234731914069E-5</c:v>
                </c:pt>
                <c:pt idx="167">
                  <c:v>3.8570383719581478E-5</c:v>
                </c:pt>
                <c:pt idx="168">
                  <c:v>3.8984680935766037E-5</c:v>
                </c:pt>
                <c:pt idx="169">
                  <c:v>3.9400094177528103E-5</c:v>
                </c:pt>
                <c:pt idx="170">
                  <c:v>3.9816590716556683E-5</c:v>
                </c:pt>
                <c:pt idx="171">
                  <c:v>4.0234137287754978E-5</c:v>
                </c:pt>
                <c:pt idx="172">
                  <c:v>4.0652700077458837E-5</c:v>
                </c:pt>
                <c:pt idx="173">
                  <c:v>4.1072244711273905E-5</c:v>
                </c:pt>
                <c:pt idx="174">
                  <c:v>4.1492736241540791E-5</c:v>
                </c:pt>
                <c:pt idx="175">
                  <c:v>4.191413913441786E-5</c:v>
                </c:pt>
                <c:pt idx="176">
                  <c:v>4.2336417256598253E-5</c:v>
                </c:pt>
                <c:pt idx="177">
                  <c:v>4.2759533861655921E-5</c:v>
                </c:pt>
                <c:pt idx="178">
                  <c:v>4.3183451576044736E-5</c:v>
                </c:pt>
                <c:pt idx="179">
                  <c:v>4.3608132384759737E-5</c:v>
                </c:pt>
                <c:pt idx="180">
                  <c:v>4.4033537616690651E-5</c:v>
                </c:pt>
                <c:pt idx="181">
                  <c:v>4.4459627929691244E-5</c:v>
                </c:pt>
                <c:pt idx="182">
                  <c:v>4.4886363295415483E-5</c:v>
                </c:pt>
                <c:pt idx="183">
                  <c:v>4.531370298395282E-5</c:v>
                </c:pt>
                <c:pt idx="184">
                  <c:v>4.5741605548335076E-5</c:v>
                </c:pt>
                <c:pt idx="185">
                  <c:v>4.6170028808978288E-5</c:v>
                </c:pt>
                <c:pt idx="186">
                  <c:v>4.6598929838148125E-5</c:v>
                </c:pt>
                <c:pt idx="187">
                  <c:v>4.7028264944544742E-5</c:v>
                </c:pt>
                <c:pt idx="188">
                  <c:v>4.7457989658131849E-5</c:v>
                </c:pt>
                <c:pt idx="189">
                  <c:v>4.7888058715333159E-5</c:v>
                </c:pt>
                <c:pt idx="190">
                  <c:v>4.8318426044779216E-5</c:v>
                </c:pt>
                <c:pt idx="191">
                  <c:v>4.8749044753763287E-5</c:v>
                </c:pt>
                <c:pt idx="192">
                  <c:v>4.9179867115632692E-5</c:v>
                </c:pt>
                <c:pt idx="193">
                  <c:v>4.9610844558347446E-5</c:v>
                </c:pt>
                <c:pt idx="194">
                  <c:v>5.0041927654508206E-5</c:v>
                </c:pt>
                <c:pt idx="195">
                  <c:v>5.0473066113115853E-5</c:v>
                </c:pt>
                <c:pt idx="196">
                  <c:v>5.0904208773474521E-5</c:v>
                </c:pt>
                <c:pt idx="197">
                  <c:v>5.133530360158646E-5</c:v>
                </c:pt>
                <c:pt idx="198">
                  <c:v>5.1766297689529635E-5</c:v>
                </c:pt>
                <c:pt idx="199">
                  <c:v>5.2197137258276449E-5</c:v>
                </c:pt>
                <c:pt idx="200">
                  <c:v>5.2627767664547309E-5</c:v>
                </c:pt>
                <c:pt idx="201">
                  <c:v>5.3058133412294971E-5</c:v>
                </c:pt>
                <c:pt idx="202">
                  <c:v>5.3488178169521251E-5</c:v>
                </c:pt>
                <c:pt idx="203">
                  <c:v>5.3917844791162404E-5</c:v>
                </c:pt>
                <c:pt idx="204">
                  <c:v>5.4347075348891812E-5</c:v>
                </c:pt>
                <c:pt idx="205">
                  <c:v>5.4775811168743249E-5</c:v>
                </c:pt>
                <c:pt idx="206">
                  <c:v>5.5203992877515976E-5</c:v>
                </c:pt>
                <c:pt idx="207">
                  <c:v>5.5631560459076199E-5</c:v>
                </c:pt>
                <c:pt idx="208">
                  <c:v>5.6058453321666166E-5</c:v>
                </c:pt>
                <c:pt idx="209">
                  <c:v>5.648461037744862E-5</c:v>
                </c:pt>
                <c:pt idx="210">
                  <c:v>5.690997013567521E-5</c:v>
                </c:pt>
                <c:pt idx="211">
                  <c:v>5.7334470810720376E-5</c:v>
                </c:pt>
                <c:pt idx="212">
                  <c:v>5.77580504466033E-5</c:v>
                </c:pt>
                <c:pt idx="213">
                  <c:v>5.8180647059388291E-5</c:v>
                </c:pt>
                <c:pt idx="214">
                  <c:v>5.860219879904391E-5</c:v>
                </c:pt>
                <c:pt idx="215">
                  <c:v>5.9022644132412209E-5</c:v>
                </c:pt>
                <c:pt idx="216">
                  <c:v>5.9441922048697772E-5</c:v>
                </c:pt>
                <c:pt idx="217">
                  <c:v>5.9859972289280504E-5</c:v>
                </c:pt>
                <c:pt idx="218">
                  <c:v>6.0276735603090481E-5</c:v>
                </c:pt>
                <c:pt idx="219">
                  <c:v>6.0692154029070329E-5</c:v>
                </c:pt>
                <c:pt idx="220">
                  <c:v>6.1106171206914687E-5</c:v>
                </c:pt>
                <c:pt idx="221">
                  <c:v>6.1518732717176662E-5</c:v>
                </c:pt>
                <c:pt idx="222">
                  <c:v>6.1929786451331815E-5</c:v>
                </c:pt>
                <c:pt idx="223">
                  <c:v>6.2339283012390447E-5</c:v>
                </c:pt>
                <c:pt idx="224">
                  <c:v>6.2747176145842379E-5</c:v>
                </c:pt>
                <c:pt idx="225">
                  <c:v>6.3153423200641465E-5</c:v>
                </c:pt>
                <c:pt idx="226">
                  <c:v>6.3557985618757062E-5</c:v>
                </c:pt>
                <c:pt idx="227">
                  <c:v>6.396082945175342E-5</c:v>
                </c:pt>
                <c:pt idx="228">
                  <c:v>6.4361925901634093E-5</c:v>
                </c:pt>
                <c:pt idx="229">
                  <c:v>6.4761251882306244E-5</c:v>
                </c:pt>
                <c:pt idx="230">
                  <c:v>6.5158790597408302E-5</c:v>
                </c:pt>
                <c:pt idx="231">
                  <c:v>6.5554532128501639E-5</c:v>
                </c:pt>
                <c:pt idx="232">
                  <c:v>6.5948474027431727E-5</c:v>
                </c:pt>
                <c:pt idx="233">
                  <c:v>6.6340621904456893E-5</c:v>
                </c:pt>
                <c:pt idx="234">
                  <c:v>6.6730990003347862E-5</c:v>
                </c:pt>
                <c:pt idx="235">
                  <c:v>6.7119601753219823E-5</c:v>
                </c:pt>
                <c:pt idx="236">
                  <c:v>6.7506490285454678E-5</c:v>
                </c:pt>
                <c:pt idx="237">
                  <c:v>6.7891698903647539E-5</c:v>
                </c:pt>
                <c:pt idx="238">
                  <c:v>6.8275281493246375E-5</c:v>
                </c:pt>
                <c:pt idx="239">
                  <c:v>6.8657302857147337E-5</c:v>
                </c:pt>
                <c:pt idx="240">
                  <c:v>6.9037838962998231E-5</c:v>
                </c:pt>
                <c:pt idx="241">
                  <c:v>6.9416977088349738E-5</c:v>
                </c:pt>
                <c:pt idx="242">
                  <c:v>6.9794815849852536E-5</c:v>
                </c:pt>
                <c:pt idx="243">
                  <c:v>7.0171465103713778E-5</c:v>
                </c:pt>
                <c:pt idx="244">
                  <c:v>7.054704570670753E-5</c:v>
                </c:pt>
                <c:pt idx="245">
                  <c:v>7.0921689127127725E-5</c:v>
                </c:pt>
                <c:pt idx="246">
                  <c:v>7.1295536900108317E-5</c:v>
                </c:pt>
                <c:pt idx="247">
                  <c:v>7.1668739922556011E-5</c:v>
                </c:pt>
                <c:pt idx="248">
                  <c:v>7.2041457587051553E-5</c:v>
                </c:pt>
                <c:pt idx="249">
                  <c:v>7.2413856758750519E-5</c:v>
                </c:pt>
                <c:pt idx="250">
                  <c:v>7.2786110601578274E-5</c:v>
                </c:pt>
                <c:pt idx="251">
                  <c:v>7.3158397266171097E-5</c:v>
                </c:pt>
                <c:pt idx="252">
                  <c:v>7.3530898455000009E-5</c:v>
                </c:pt>
                <c:pt idx="253">
                  <c:v>7.3903797884029409E-5</c:v>
                </c:pt>
                <c:pt idx="254">
                  <c:v>7.4277279665758197E-5</c:v>
                </c:pt>
                <c:pt idx="255">
                  <c:v>7.4651526639045402E-5</c:v>
                </c:pt>
                <c:pt idx="256">
                  <c:v>7.5026718675558148E-5</c:v>
                </c:pt>
                <c:pt idx="257">
                  <c:v>7.5403030993938355E-5</c:v>
                </c:pt>
                <c:pt idx="258">
                  <c:v>7.578063251278089E-5</c:v>
                </c:pt>
                <c:pt idx="259">
                  <c:v>7.6159684275255789E-5</c:v>
                </c:pt>
                <c:pt idx="260">
                  <c:v>7.6540337973122113E-5</c:v>
                </c:pt>
                <c:pt idx="261">
                  <c:v>7.692273460070479E-5</c:v>
                </c:pt>
                <c:pt idx="262">
                  <c:v>7.7307003262088743E-5</c:v>
                </c:pt>
                <c:pt idx="263">
                  <c:v>7.7693260152835597E-5</c:v>
                </c:pt>
                <c:pt idx="264">
                  <c:v>7.8081607732355908E-5</c:v>
                </c:pt>
                <c:pt idx="265">
                  <c:v>7.8472134099017931E-5</c:v>
                </c:pt>
                <c:pt idx="266">
                  <c:v>7.8864912572599541E-5</c:v>
                </c:pt>
                <c:pt idx="267">
                  <c:v>7.9260001486744942E-5</c:v>
                </c:pt>
                <c:pt idx="268">
                  <c:v>7.9657444185975517E-5</c:v>
                </c:pt>
                <c:pt idx="269">
                  <c:v>8.0057269218419513E-5</c:v>
                </c:pt>
                <c:pt idx="270">
                  <c:v>8.0459490712168961E-5</c:v>
                </c:pt>
                <c:pt idx="271">
                  <c:v>8.0864108917708989E-5</c:v>
                </c:pt>
                <c:pt idx="272">
                  <c:v>8.1271110897183135E-5</c:v>
                </c:pt>
                <c:pt idx="273">
                  <c:v>8.1680471340001335E-5</c:v>
                </c:pt>
                <c:pt idx="274">
                  <c:v>8.2092153480261323E-5</c:v>
                </c:pt>
                <c:pt idx="275">
                  <c:v>8.2506110095795571E-5</c:v>
                </c:pt>
                <c:pt idx="276">
                  <c:v>8.2922284562637441E-5</c:v>
                </c:pt>
                <c:pt idx="277">
                  <c:v>8.3340611946167213E-5</c:v>
                </c:pt>
                <c:pt idx="278">
                  <c:v>8.3761020104992391E-5</c:v>
                </c:pt>
                <c:pt idx="279">
                  <c:v>8.4183430792211626E-5</c:v>
                </c:pt>
                <c:pt idx="280">
                  <c:v>8.4607760733251903E-5</c:v>
                </c:pt>
                <c:pt idx="281">
                  <c:v>8.5033922669426387E-5</c:v>
                </c:pt>
                <c:pt idx="282">
                  <c:v>8.546182635279667E-5</c:v>
                </c:pt>
                <c:pt idx="283">
                  <c:v>8.5891379482926035E-5</c:v>
                </c:pt>
                <c:pt idx="284">
                  <c:v>8.6322488577515499E-5</c:v>
                </c:pt>
                <c:pt idx="285">
                  <c:v>8.6755059773887099E-5</c:v>
                </c:pt>
                <c:pt idx="286">
                  <c:v>8.7188999553977625E-5</c:v>
                </c:pt>
                <c:pt idx="287">
                  <c:v>8.7624215394797823E-5</c:v>
                </c:pt>
                <c:pt idx="288">
                  <c:v>8.8060616342620394E-5</c:v>
                </c:pt>
                <c:pt idx="289">
                  <c:v>8.8498113513315303E-5</c:v>
                </c:pt>
                <c:pt idx="290">
                  <c:v>8.8936620518478333E-5</c:v>
                </c:pt>
                <c:pt idx="291">
                  <c:v>8.937605382650027E-5</c:v>
                </c:pt>
                <c:pt idx="292">
                  <c:v>8.9816333054308371E-5</c:v>
                </c:pt>
                <c:pt idx="293">
                  <c:v>9.0257381203187492E-5</c:v>
                </c:pt>
                <c:pt idx="294">
                  <c:v>9.069912483619247E-5</c:v>
                </c:pt>
                <c:pt idx="295">
                  <c:v>9.1141494207203183E-5</c:v>
                </c:pt>
                <c:pt idx="296">
                  <c:v>9.1584423342224553E-5</c:v>
                </c:pt>
                <c:pt idx="297">
                  <c:v>9.2027850083271819E-5</c:v>
                </c:pt>
                <c:pt idx="298">
                  <c:v>9.2471716094231278E-5</c:v>
                </c:pt>
                <c:pt idx="299">
                  <c:v>9.2915966836300243E-5</c:v>
                </c:pt>
                <c:pt idx="300">
                  <c:v>9.3360551518012805E-5</c:v>
                </c:pt>
                <c:pt idx="301">
                  <c:v>9.3805423021733935E-5</c:v>
                </c:pt>
                <c:pt idx="302">
                  <c:v>9.4250537810074402E-5</c:v>
                </c:pt>
                <c:pt idx="303">
                  <c:v>9.4695855820720119E-5</c:v>
                </c:pt>
                <c:pt idx="304">
                  <c:v>9.5141340345160613E-5</c:v>
                </c:pt>
                <c:pt idx="305">
                  <c:v>9.5586957898830503E-5</c:v>
                </c:pt>
                <c:pt idx="306">
                  <c:v>9.6032678086909761E-5</c:v>
                </c:pt>
                <c:pt idx="307">
                  <c:v>9.6478473461931492E-5</c:v>
                </c:pt>
                <c:pt idx="308">
                  <c:v>9.6924319379946503E-5</c:v>
                </c:pt>
                <c:pt idx="309">
                  <c:v>9.7370193855836356E-5</c:v>
                </c:pt>
                <c:pt idx="310">
                  <c:v>9.7816077418007375E-5</c:v>
                </c:pt>
                <c:pt idx="311">
                  <c:v>9.8261952965067318E-5</c:v>
                </c:pt>
                <c:pt idx="312">
                  <c:v>9.8707805623972198E-5</c:v>
                </c:pt>
                <c:pt idx="313">
                  <c:v>9.9153622612444868E-5</c:v>
                </c:pt>
                <c:pt idx="314">
                  <c:v>9.9599393105205837E-5</c:v>
                </c:pt>
                <c:pt idx="315">
                  <c:v>1.0004510810179533E-4</c:v>
                </c:pt>
                <c:pt idx="316">
                  <c:v>1.0049076030409763E-4</c:v>
                </c:pt>
                <c:pt idx="317">
                  <c:v>1.0093634399456758E-4</c:v>
                </c:pt>
                <c:pt idx="318">
                  <c:v>1.0138185492128575E-4</c:v>
                </c:pt>
                <c:pt idx="319">
                  <c:v>1.0182729018930578E-4</c:v>
                </c:pt>
                <c:pt idx="320">
                  <c:v>1.0227264815556055E-4</c:v>
                </c:pt>
                <c:pt idx="321">
                  <c:v>1.027179283303765E-4</c:v>
                </c:pt>
                <c:pt idx="322">
                  <c:v>1.0316313128426921E-4</c:v>
                </c:pt>
                <c:pt idx="323">
                  <c:v>1.0360825855939758E-4</c:v>
                </c:pt>
                <c:pt idx="324">
                  <c:v>1.0405331258734924E-4</c:v>
                </c:pt>
                <c:pt idx="325">
                  <c:v>1.0449829661069074E-4</c:v>
                </c:pt>
                <c:pt idx="326">
                  <c:v>1.0494321460977327E-4</c:v>
                </c:pt>
                <c:pt idx="327">
                  <c:v>1.0538807123412816E-4</c:v>
                </c:pt>
                <c:pt idx="328">
                  <c:v>1.058328717397263E-4</c:v>
                </c:pt>
                <c:pt idx="329">
                  <c:v>1.0627762192790686E-4</c:v>
                </c:pt>
                <c:pt idx="330">
                  <c:v>1.06722328090819E-4</c:v>
                </c:pt>
                <c:pt idx="331">
                  <c:v>1.0716699695941758E-4</c:v>
                </c:pt>
                <c:pt idx="332">
                  <c:v>1.0761163565530198E-4</c:v>
                </c:pt>
                <c:pt idx="333">
                  <c:v>1.0805625164690904E-4</c:v>
                </c:pt>
                <c:pt idx="334">
                  <c:v>1.0850085270813686E-4</c:v>
                </c:pt>
                <c:pt idx="335">
                  <c:v>1.0894544687998746E-4</c:v>
                </c:pt>
                <c:pt idx="336">
                  <c:v>1.0939004243573403E-4</c:v>
                </c:pt>
                <c:pt idx="337">
                  <c:v>1.09834647849189E-4</c:v>
                </c:pt>
                <c:pt idx="338">
                  <c:v>1.1027927176416223E-4</c:v>
                </c:pt>
                <c:pt idx="339">
                  <c:v>1.1072392296706231E-4</c:v>
                </c:pt>
                <c:pt idx="340">
                  <c:v>1.1116861036282142E-4</c:v>
                </c:pt>
                <c:pt idx="341">
                  <c:v>1.1161334295175993E-4</c:v>
                </c:pt>
                <c:pt idx="342">
                  <c:v>1.1205812980747157E-4</c:v>
                </c:pt>
                <c:pt idx="343">
                  <c:v>1.1250298005889063E-4</c:v>
                </c:pt>
                <c:pt idx="344">
                  <c:v>1.1294790287348411E-4</c:v>
                </c:pt>
                <c:pt idx="345">
                  <c:v>1.133929074392414E-4</c:v>
                </c:pt>
                <c:pt idx="346">
                  <c:v>1.1383800295304515E-4</c:v>
                </c:pt>
                <c:pt idx="347">
                  <c:v>1.1428319860606808E-4</c:v>
                </c:pt>
                <c:pt idx="348">
                  <c:v>1.1472850357209965E-4</c:v>
                </c:pt>
                <c:pt idx="349">
                  <c:v>1.1517392699816606E-4</c:v>
                </c:pt>
                <c:pt idx="350">
                  <c:v>1.1561947799381825E-4</c:v>
                </c:pt>
                <c:pt idx="351">
                  <c:v>1.1606516562451014E-4</c:v>
                </c:pt>
                <c:pt idx="352">
                  <c:v>1.1651099890202629E-4</c:v>
                </c:pt>
                <c:pt idx="353">
                  <c:v>1.169569867796375E-4</c:v>
                </c:pt>
                <c:pt idx="354">
                  <c:v>1.1740313814538473E-4</c:v>
                </c:pt>
                <c:pt idx="355">
                  <c:v>1.1784946181746139E-4</c:v>
                </c:pt>
                <c:pt idx="356">
                  <c:v>1.182959665391182E-4</c:v>
                </c:pt>
                <c:pt idx="357">
                  <c:v>1.187426609760503E-4</c:v>
                </c:pt>
                <c:pt idx="358">
                  <c:v>1.1918955371224602E-4</c:v>
                </c:pt>
                <c:pt idx="359">
                  <c:v>1.1963665324712279E-4</c:v>
                </c:pt>
                <c:pt idx="360">
                  <c:v>1.2008396799373285E-4</c:v>
                </c:pt>
                <c:pt idx="361">
                  <c:v>1.205315062771612E-4</c:v>
                </c:pt>
                <c:pt idx="362">
                  <c:v>1.209792763325583E-4</c:v>
                </c:pt>
                <c:pt idx="363">
                  <c:v>1.21427286304347E-4</c:v>
                </c:pt>
                <c:pt idx="364">
                  <c:v>1.2187554424489031E-4</c:v>
                </c:pt>
                <c:pt idx="365">
                  <c:v>1.22324058114643E-4</c:v>
                </c:pt>
                <c:pt idx="366">
                  <c:v>1.2277283578212078E-4</c:v>
                </c:pt>
                <c:pt idx="367">
                  <c:v>1.2322188502293712E-4</c:v>
                </c:pt>
                <c:pt idx="368">
                  <c:v>1.2367121352060878E-4</c:v>
                </c:pt>
                <c:pt idx="369">
                  <c:v>1.2412082886733856E-4</c:v>
                </c:pt>
                <c:pt idx="370">
                  <c:v>1.2457073856365211E-4</c:v>
                </c:pt>
                <c:pt idx="371">
                  <c:v>1.2502095001944196E-4</c:v>
                </c:pt>
                <c:pt idx="372">
                  <c:v>1.2547147055586811E-4</c:v>
                </c:pt>
                <c:pt idx="373">
                  <c:v>1.2592230740465389E-4</c:v>
                </c:pt>
                <c:pt idx="374">
                  <c:v>1.2637346770989099E-4</c:v>
                </c:pt>
                <c:pt idx="375">
                  <c:v>1.2682495852950497E-4</c:v>
                </c:pt>
                <c:pt idx="376">
                  <c:v>1.2727678683589923E-4</c:v>
                </c:pt>
                <c:pt idx="377">
                  <c:v>1.2772895951769975E-4</c:v>
                </c:pt>
                <c:pt idx="378">
                  <c:v>1.2818148338001706E-4</c:v>
                </c:pt>
                <c:pt idx="379">
                  <c:v>1.2863436514818323E-4</c:v>
                </c:pt>
                <c:pt idx="380">
                  <c:v>1.2908761146623914E-4</c:v>
                </c:pt>
                <c:pt idx="381">
                  <c:v>1.2954122890052877E-4</c:v>
                </c:pt>
                <c:pt idx="382">
                  <c:v>1.2999522393951086E-4</c:v>
                </c:pt>
                <c:pt idx="383">
                  <c:v>1.3044960299702841E-4</c:v>
                </c:pt>
                <c:pt idx="384">
                  <c:v>1.309043724116685E-4</c:v>
                </c:pt>
                <c:pt idx="385">
                  <c:v>1.3135953845130703E-4</c:v>
                </c:pt>
                <c:pt idx="386">
                  <c:v>1.3181510730963275E-4</c:v>
                </c:pt>
                <c:pt idx="387">
                  <c:v>1.3227108511296024E-4</c:v>
                </c:pt>
                <c:pt idx="388">
                  <c:v>1.3272747791850226E-4</c:v>
                </c:pt>
                <c:pt idx="389">
                  <c:v>1.3318429171655378E-4</c:v>
                </c:pt>
                <c:pt idx="390">
                  <c:v>1.3364153243174552E-4</c:v>
                </c:pt>
                <c:pt idx="391">
                  <c:v>1.340992059247827E-4</c:v>
                </c:pt>
                <c:pt idx="392">
                  <c:v>1.3455731799309818E-4</c:v>
                </c:pt>
                <c:pt idx="393">
                  <c:v>1.3501587437354248E-4</c:v>
                </c:pt>
                <c:pt idx="394">
                  <c:v>1.3547488074252146E-4</c:v>
                </c:pt>
                <c:pt idx="395">
                  <c:v>1.3593434271686632E-4</c:v>
                </c:pt>
                <c:pt idx="396">
                  <c:v>1.3639426585667128E-4</c:v>
                </c:pt>
                <c:pt idx="397">
                  <c:v>1.3685465566574953E-4</c:v>
                </c:pt>
                <c:pt idx="398">
                  <c:v>1.3731551759160152E-4</c:v>
                </c:pt>
                <c:pt idx="399">
                  <c:v>1.3777685702854833E-4</c:v>
                </c:pt>
                <c:pt idx="400">
                  <c:v>1.3823867931745632E-4</c:v>
                </c:pt>
                <c:pt idx="401">
                  <c:v>1.387009897484319E-4</c:v>
                </c:pt>
                <c:pt idx="402">
                  <c:v>1.3916379355940778E-4</c:v>
                </c:pt>
                <c:pt idx="403">
                  <c:v>1.3962709593846317E-4</c:v>
                </c:pt>
                <c:pt idx="404">
                  <c:v>1.4009090202690453E-4</c:v>
                </c:pt>
                <c:pt idx="405">
                  <c:v>1.4055521691512198E-4</c:v>
                </c:pt>
                <c:pt idx="406">
                  <c:v>1.4102004564910472E-4</c:v>
                </c:pt>
                <c:pt idx="407">
                  <c:v>1.4148539322746448E-4</c:v>
                </c:pt>
                <c:pt idx="408">
                  <c:v>1.4195126460383136E-4</c:v>
                </c:pt>
                <c:pt idx="409">
                  <c:v>1.4241766468797154E-4</c:v>
                </c:pt>
                <c:pt idx="410">
                  <c:v>1.4288459834509561E-4</c:v>
                </c:pt>
                <c:pt idx="411">
                  <c:v>1.433520703987764E-4</c:v>
                </c:pt>
                <c:pt idx="412">
                  <c:v>1.4382008562856185E-4</c:v>
                </c:pt>
                <c:pt idx="413">
                  <c:v>1.4428864877448136E-4</c:v>
                </c:pt>
                <c:pt idx="414">
                  <c:v>1.4475776453459383E-4</c:v>
                </c:pt>
                <c:pt idx="415">
                  <c:v>1.4522743756731997E-4</c:v>
                </c:pt>
                <c:pt idx="416">
                  <c:v>1.4569767249064349E-4</c:v>
                </c:pt>
                <c:pt idx="417">
                  <c:v>1.4616847388506895E-4</c:v>
                </c:pt>
                <c:pt idx="418">
                  <c:v>1.4663984629155003E-4</c:v>
                </c:pt>
                <c:pt idx="419">
                  <c:v>1.4711179421308498E-4</c:v>
                </c:pt>
                <c:pt idx="420">
                  <c:v>1.4758432211570022E-4</c:v>
                </c:pt>
                <c:pt idx="421">
                  <c:v>1.4805743442792912E-4</c:v>
                </c:pt>
                <c:pt idx="422">
                  <c:v>1.4853113554228061E-4</c:v>
                </c:pt>
                <c:pt idx="423">
                  <c:v>1.490054298150237E-4</c:v>
                </c:pt>
                <c:pt idx="424">
                  <c:v>1.4948032156695266E-4</c:v>
                </c:pt>
                <c:pt idx="425">
                  <c:v>1.4995581508232668E-4</c:v>
                </c:pt>
                <c:pt idx="426">
                  <c:v>1.5043191461201435E-4</c:v>
                </c:pt>
                <c:pt idx="427">
                  <c:v>1.5090862437119372E-4</c:v>
                </c:pt>
                <c:pt idx="428">
                  <c:v>1.5138594854098071E-4</c:v>
                </c:pt>
                <c:pt idx="429">
                  <c:v>1.518638912686504E-4</c:v>
                </c:pt>
                <c:pt idx="430">
                  <c:v>1.5234245666706565E-4</c:v>
                </c:pt>
                <c:pt idx="431">
                  <c:v>1.5282164881657691E-4</c:v>
                </c:pt>
                <c:pt idx="432">
                  <c:v>1.533014717628915E-4</c:v>
                </c:pt>
                <c:pt idx="433">
                  <c:v>1.5378192952043948E-4</c:v>
                </c:pt>
                <c:pt idx="434">
                  <c:v>1.5426302606863011E-4</c:v>
                </c:pt>
                <c:pt idx="435">
                  <c:v>1.547447653559109E-4</c:v>
                </c:pt>
                <c:pt idx="436">
                  <c:v>1.5522715129783258E-4</c:v>
                </c:pt>
                <c:pt idx="437">
                  <c:v>1.557101877763901E-4</c:v>
                </c:pt>
                <c:pt idx="438">
                  <c:v>1.5619387864325857E-4</c:v>
                </c:pt>
                <c:pt idx="439">
                  <c:v>1.5667822771629126E-4</c:v>
                </c:pt>
                <c:pt idx="440">
                  <c:v>1.5716323878291747E-4</c:v>
                </c:pt>
                <c:pt idx="441">
                  <c:v>1.5764891559796979E-4</c:v>
                </c:pt>
                <c:pt idx="442">
                  <c:v>1.5813526188383824E-4</c:v>
                </c:pt>
                <c:pt idx="443">
                  <c:v>1.5862228133247758E-4</c:v>
                </c:pt>
                <c:pt idx="444">
                  <c:v>1.5910997760384613E-4</c:v>
                </c:pt>
                <c:pt idx="445">
                  <c:v>1.5959835432565624E-4</c:v>
                </c:pt>
                <c:pt idx="446">
                  <c:v>1.6008741509433288E-4</c:v>
                </c:pt>
                <c:pt idx="447">
                  <c:v>1.6057716347611835E-4</c:v>
                </c:pt>
                <c:pt idx="448">
                  <c:v>1.610676030044933E-4</c:v>
                </c:pt>
                <c:pt idx="449">
                  <c:v>1.6155873718185222E-4</c:v>
                </c:pt>
                <c:pt idx="450">
                  <c:v>1.6205056947978552E-4</c:v>
                </c:pt>
                <c:pt idx="451">
                  <c:v>1.6254310333724189E-4</c:v>
                </c:pt>
                <c:pt idx="452">
                  <c:v>1.6303634216290451E-4</c:v>
                </c:pt>
                <c:pt idx="453">
                  <c:v>1.6353028933435167E-4</c:v>
                </c:pt>
                <c:pt idx="454">
                  <c:v>1.6402494819665861E-4</c:v>
                </c:pt>
                <c:pt idx="455">
                  <c:v>1.645203220646417E-4</c:v>
                </c:pt>
                <c:pt idx="456">
                  <c:v>1.65016414220751E-4</c:v>
                </c:pt>
                <c:pt idx="457">
                  <c:v>1.6551322791660158E-4</c:v>
                </c:pt>
                <c:pt idx="458">
                  <c:v>1.6601076637224712E-4</c:v>
                </c:pt>
                <c:pt idx="459">
                  <c:v>1.6650903277556689E-4</c:v>
                </c:pt>
                <c:pt idx="460">
                  <c:v>1.6700803028498807E-4</c:v>
                </c:pt>
                <c:pt idx="461">
                  <c:v>1.6750776202459464E-4</c:v>
                </c:pt>
                <c:pt idx="462">
                  <c:v>1.6800823108848665E-4</c:v>
                </c:pt>
                <c:pt idx="463">
                  <c:v>1.6850944053886413E-4</c:v>
                </c:pt>
                <c:pt idx="464">
                  <c:v>1.6901139340587049E-4</c:v>
                </c:pt>
                <c:pt idx="465">
                  <c:v>1.6951409268809177E-4</c:v>
                </c:pt>
                <c:pt idx="466">
                  <c:v>1.7001754135213278E-4</c:v>
                </c:pt>
                <c:pt idx="467">
                  <c:v>1.7052174233285431E-4</c:v>
                </c:pt>
                <c:pt idx="468">
                  <c:v>1.7102669853320826E-4</c:v>
                </c:pt>
                <c:pt idx="469">
                  <c:v>1.7153241282333179E-4</c:v>
                </c:pt>
                <c:pt idx="470">
                  <c:v>1.7203888804191489E-4</c:v>
                </c:pt>
                <c:pt idx="471">
                  <c:v>1.7254612699576106E-4</c:v>
                </c:pt>
                <c:pt idx="472">
                  <c:v>1.7305413245844353E-4</c:v>
                </c:pt>
                <c:pt idx="473">
                  <c:v>1.7356290717248176E-4</c:v>
                </c:pt>
                <c:pt idx="474">
                  <c:v>1.7407245384596379E-4</c:v>
                </c:pt>
                <c:pt idx="475">
                  <c:v>1.7458277515704478E-4</c:v>
                </c:pt>
                <c:pt idx="476">
                  <c:v>1.7509387374914996E-4</c:v>
                </c:pt>
                <c:pt idx="477">
                  <c:v>1.7560575223338177E-4</c:v>
                </c:pt>
                <c:pt idx="478">
                  <c:v>1.761184131900275E-4</c:v>
                </c:pt>
                <c:pt idx="479">
                  <c:v>1.7663185916371875E-4</c:v>
                </c:pt>
                <c:pt idx="480">
                  <c:v>1.7714609266842172E-4</c:v>
                </c:pt>
                <c:pt idx="481">
                  <c:v>1.7766111618369246E-4</c:v>
                </c:pt>
                <c:pt idx="482">
                  <c:v>1.7817693215688989E-4</c:v>
                </c:pt>
                <c:pt idx="483">
                  <c:v>1.7869354300156589E-4</c:v>
                </c:pt>
                <c:pt idx="484">
                  <c:v>1.7921095109892516E-4</c:v>
                </c:pt>
                <c:pt idx="485">
                  <c:v>1.7972915879615767E-4</c:v>
                </c:pt>
                <c:pt idx="486">
                  <c:v>1.8024816840736692E-4</c:v>
                </c:pt>
                <c:pt idx="487">
                  <c:v>1.8076798221292395E-4</c:v>
                </c:pt>
                <c:pt idx="488">
                  <c:v>1.8128860245919659E-4</c:v>
                </c:pt>
                <c:pt idx="489">
                  <c:v>1.8181003136063983E-4</c:v>
                </c:pt>
                <c:pt idx="490">
                  <c:v>1.8233227109599814E-4</c:v>
                </c:pt>
                <c:pt idx="491">
                  <c:v>1.8285532381167447E-4</c:v>
                </c:pt>
                <c:pt idx="492">
                  <c:v>1.8337919161982451E-4</c:v>
                </c:pt>
                <c:pt idx="493">
                  <c:v>1.8390387659838176E-4</c:v>
                </c:pt>
                <c:pt idx="494">
                  <c:v>1.8442938079049059E-4</c:v>
                </c:pt>
                <c:pt idx="495">
                  <c:v>1.8495570620733346E-4</c:v>
                </c:pt>
                <c:pt idx="496">
                  <c:v>1.8548285482473912E-4</c:v>
                </c:pt>
                <c:pt idx="497">
                  <c:v>1.8601082858342723E-4</c:v>
                </c:pt>
                <c:pt idx="498">
                  <c:v>1.8653962939091533E-4</c:v>
                </c:pt>
                <c:pt idx="499">
                  <c:v>1.8706925912094721E-4</c:v>
                </c:pt>
                <c:pt idx="500">
                  <c:v>1.8759971961110908E-4</c:v>
                </c:pt>
                <c:pt idx="501">
                  <c:v>1.881310126657503E-4</c:v>
                </c:pt>
                <c:pt idx="502">
                  <c:v>1.8866314005459224E-4</c:v>
                </c:pt>
                <c:pt idx="503">
                  <c:v>1.8919610351207376E-4</c:v>
                </c:pt>
                <c:pt idx="504">
                  <c:v>1.8972990473838843E-4</c:v>
                </c:pt>
                <c:pt idx="505">
                  <c:v>1.9026454539973036E-4</c:v>
                </c:pt>
                <c:pt idx="506">
                  <c:v>1.9080002712471161E-4</c:v>
                </c:pt>
                <c:pt idx="507">
                  <c:v>1.9133635151097629E-4</c:v>
                </c:pt>
                <c:pt idx="508">
                  <c:v>1.9187352011903908E-4</c:v>
                </c:pt>
                <c:pt idx="509">
                  <c:v>1.9241153447370805E-4</c:v>
                </c:pt>
                <c:pt idx="510">
                  <c:v>1.9295039606648595E-4</c:v>
                </c:pt>
                <c:pt idx="511">
                  <c:v>1.9349010635260689E-4</c:v>
                </c:pt>
                <c:pt idx="512">
                  <c:v>1.940306667538947E-4</c:v>
                </c:pt>
                <c:pt idx="513">
                  <c:v>1.9457207865397689E-4</c:v>
                </c:pt>
                <c:pt idx="514">
                  <c:v>1.9511434340436164E-4</c:v>
                </c:pt>
                <c:pt idx="515">
                  <c:v>1.9565746231945761E-4</c:v>
                </c:pt>
                <c:pt idx="516">
                  <c:v>1.9620143667938977E-4</c:v>
                </c:pt>
                <c:pt idx="517">
                  <c:v>1.9674626772769009E-4</c:v>
                </c:pt>
                <c:pt idx="518">
                  <c:v>1.9729195667331719E-4</c:v>
                </c:pt>
                <c:pt idx="519">
                  <c:v>1.978385046908745E-4</c:v>
                </c:pt>
                <c:pt idx="520">
                  <c:v>1.9838591291712507E-4</c:v>
                </c:pt>
                <c:pt idx="521">
                  <c:v>1.9893418245534671E-4</c:v>
                </c:pt>
                <c:pt idx="522">
                  <c:v>1.9948331437257235E-4</c:v>
                </c:pt>
                <c:pt idx="523">
                  <c:v>2.0003330969957091E-4</c:v>
                </c:pt>
                <c:pt idx="524">
                  <c:v>2.0058416943355292E-4</c:v>
                </c:pt>
                <c:pt idx="525">
                  <c:v>2.0113589453339367E-4</c:v>
                </c:pt>
                <c:pt idx="526">
                  <c:v>2.0168848592547829E-4</c:v>
                </c:pt>
                <c:pt idx="527">
                  <c:v>2.0224194449754783E-4</c:v>
                </c:pt>
                <c:pt idx="528">
                  <c:v>2.0279627110305885E-4</c:v>
                </c:pt>
                <c:pt idx="529">
                  <c:v>2.0335146656093818E-4</c:v>
                </c:pt>
                <c:pt idx="530">
                  <c:v>2.039075316522754E-4</c:v>
                </c:pt>
                <c:pt idx="531">
                  <c:v>2.0446446712467557E-4</c:v>
                </c:pt>
                <c:pt idx="532">
                  <c:v>2.0502227368740265E-4</c:v>
                </c:pt>
                <c:pt idx="533">
                  <c:v>2.0558095201565277E-4</c:v>
                </c:pt>
                <c:pt idx="534">
                  <c:v>2.0614050274883573E-4</c:v>
                </c:pt>
                <c:pt idx="535">
                  <c:v>2.0670092649127043E-4</c:v>
                </c:pt>
                <c:pt idx="536">
                  <c:v>2.072622238100278E-4</c:v>
                </c:pt>
                <c:pt idx="537">
                  <c:v>2.0782439523793676E-4</c:v>
                </c:pt>
                <c:pt idx="538">
                  <c:v>2.0838744126976244E-4</c:v>
                </c:pt>
                <c:pt idx="539">
                  <c:v>2.089513623676504E-4</c:v>
                </c:pt>
                <c:pt idx="540">
                  <c:v>2.0951615895588771E-4</c:v>
                </c:pt>
                <c:pt idx="541">
                  <c:v>2.1008183142363646E-4</c:v>
                </c:pt>
                <c:pt idx="542">
                  <c:v>2.106483801249821E-4</c:v>
                </c:pt>
                <c:pt idx="543">
                  <c:v>2.1121580537715473E-4</c:v>
                </c:pt>
                <c:pt idx="544">
                  <c:v>2.1178410746178913E-4</c:v>
                </c:pt>
                <c:pt idx="545">
                  <c:v>2.123532866262455E-4</c:v>
                </c:pt>
                <c:pt idx="546">
                  <c:v>2.1292334308194903E-4</c:v>
                </c:pt>
                <c:pt idx="547">
                  <c:v>2.1349427700148647E-4</c:v>
                </c:pt>
                <c:pt idx="548">
                  <c:v>2.140660885268645E-4</c:v>
                </c:pt>
                <c:pt idx="549">
                  <c:v>2.1463877776168615E-4</c:v>
                </c:pt>
                <c:pt idx="550">
                  <c:v>2.1521234477340641E-4</c:v>
                </c:pt>
                <c:pt idx="551">
                  <c:v>2.1578678959590153E-4</c:v>
                </c:pt>
                <c:pt idx="552">
                  <c:v>2.1636211222584052E-4</c:v>
                </c:pt>
                <c:pt idx="553">
                  <c:v>2.1693831262576465E-4</c:v>
                </c:pt>
                <c:pt idx="554">
                  <c:v>2.1751539072234217E-4</c:v>
                </c:pt>
                <c:pt idx="555">
                  <c:v>2.1809334640575392E-4</c:v>
                </c:pt>
                <c:pt idx="556">
                  <c:v>2.1867217953259479E-4</c:v>
                </c:pt>
                <c:pt idx="557">
                  <c:v>2.1925188992241829E-4</c:v>
                </c:pt>
                <c:pt idx="558">
                  <c:v>2.1983247736183264E-4</c:v>
                </c:pt>
                <c:pt idx="559">
                  <c:v>2.2041394159909148E-4</c:v>
                </c:pt>
                <c:pt idx="560">
                  <c:v>2.2099628234963106E-4</c:v>
                </c:pt>
                <c:pt idx="561">
                  <c:v>2.2157949929360623E-4</c:v>
                </c:pt>
                <c:pt idx="562">
                  <c:v>2.2216359207408572E-4</c:v>
                </c:pt>
                <c:pt idx="563">
                  <c:v>2.2274856030142677E-4</c:v>
                </c:pt>
                <c:pt idx="564">
                  <c:v>2.2333440354942738E-4</c:v>
                </c:pt>
                <c:pt idx="565">
                  <c:v>2.2392112135814188E-4</c:v>
                </c:pt>
                <c:pt idx="566">
                  <c:v>2.2450871323130008E-4</c:v>
                </c:pt>
                <c:pt idx="567">
                  <c:v>2.2509717863997196E-4</c:v>
                </c:pt>
                <c:pt idx="568">
                  <c:v>2.2568651701743641E-4</c:v>
                </c:pt>
                <c:pt idx="569">
                  <c:v>2.2627672776512822E-4</c:v>
                </c:pt>
                <c:pt idx="570">
                  <c:v>2.2686781024873452E-4</c:v>
                </c:pt>
                <c:pt idx="571">
                  <c:v>2.2745976379735401E-4</c:v>
                </c:pt>
                <c:pt idx="572">
                  <c:v>2.2805258770928826E-4</c:v>
                </c:pt>
                <c:pt idx="573">
                  <c:v>2.2864628124603841E-4</c:v>
                </c:pt>
                <c:pt idx="574">
                  <c:v>2.2924084363627298E-4</c:v>
                </c:pt>
                <c:pt idx="575">
                  <c:v>2.2983627407072439E-4</c:v>
                </c:pt>
                <c:pt idx="576">
                  <c:v>2.3043257171168757E-4</c:v>
                </c:pt>
                <c:pt idx="577">
                  <c:v>2.3102973568151804E-4</c:v>
                </c:pt>
                <c:pt idx="578">
                  <c:v>2.3162776507243334E-4</c:v>
                </c:pt>
                <c:pt idx="579">
                  <c:v>2.3222665894083132E-4</c:v>
                </c:pt>
                <c:pt idx="580">
                  <c:v>2.3282641630930257E-4</c:v>
                </c:pt>
                <c:pt idx="581">
                  <c:v>2.3342703616729989E-4</c:v>
                </c:pt>
                <c:pt idx="582">
                  <c:v>2.3402851747036994E-4</c:v>
                </c:pt>
                <c:pt idx="583">
                  <c:v>2.3463085914121078E-4</c:v>
                </c:pt>
                <c:pt idx="584">
                  <c:v>2.3523406006564944E-4</c:v>
                </c:pt>
                <c:pt idx="585">
                  <c:v>2.3583811910046E-4</c:v>
                </c:pt>
                <c:pt idx="586">
                  <c:v>2.364430350649961E-4</c:v>
                </c:pt>
                <c:pt idx="587">
                  <c:v>2.3704880674792371E-4</c:v>
                </c:pt>
                <c:pt idx="588">
                  <c:v>2.3765543290477003E-4</c:v>
                </c:pt>
                <c:pt idx="589">
                  <c:v>2.3826291225636836E-4</c:v>
                </c:pt>
                <c:pt idx="590">
                  <c:v>2.3887124349169576E-4</c:v>
                </c:pt>
                <c:pt idx="591">
                  <c:v>2.3948042526536178E-4</c:v>
                </c:pt>
                <c:pt idx="592">
                  <c:v>2.4009045620159583E-4</c:v>
                </c:pt>
                <c:pt idx="593">
                  <c:v>2.4070133488971572E-4</c:v>
                </c:pt>
                <c:pt idx="594">
                  <c:v>2.4131305988722165E-4</c:v>
                </c:pt>
                <c:pt idx="595">
                  <c:v>2.4192562971932723E-4</c:v>
                </c:pt>
                <c:pt idx="596">
                  <c:v>2.4253904287838449E-4</c:v>
                </c:pt>
                <c:pt idx="597">
                  <c:v>2.4315329782663626E-4</c:v>
                </c:pt>
                <c:pt idx="598">
                  <c:v>2.4376839298932666E-4</c:v>
                </c:pt>
                <c:pt idx="599">
                  <c:v>2.4438432676451681E-4</c:v>
                </c:pt>
                <c:pt idx="600">
                  <c:v>2.4500109751548609E-4</c:v>
                </c:pt>
                <c:pt idx="601">
                  <c:v>2.4561870357481155E-4</c:v>
                </c:pt>
                <c:pt idx="602">
                  <c:v>2.4623714324373464E-4</c:v>
                </c:pt>
                <c:pt idx="603">
                  <c:v>2.4685641479059748E-4</c:v>
                </c:pt>
                <c:pt idx="604">
                  <c:v>2.474765164527354E-4</c:v>
                </c:pt>
                <c:pt idx="605">
                  <c:v>2.4809744643676025E-4</c:v>
                </c:pt>
                <c:pt idx="606">
                  <c:v>2.4871920291682722E-4</c:v>
                </c:pt>
                <c:pt idx="607">
                  <c:v>2.4934178403816586E-4</c:v>
                </c:pt>
                <c:pt idx="608">
                  <c:v>2.499651879126222E-4</c:v>
                </c:pt>
                <c:pt idx="609">
                  <c:v>2.5058941262213905E-4</c:v>
                </c:pt>
                <c:pt idx="610">
                  <c:v>2.5121445621945548E-4</c:v>
                </c:pt>
                <c:pt idx="611">
                  <c:v>2.518403167230707E-4</c:v>
                </c:pt>
                <c:pt idx="612">
                  <c:v>2.5246699212455316E-4</c:v>
                </c:pt>
                <c:pt idx="613">
                  <c:v>2.5309448038382483E-4</c:v>
                </c:pt>
                <c:pt idx="614">
                  <c:v>2.537227794300413E-4</c:v>
                </c:pt>
                <c:pt idx="615">
                  <c:v>2.5435188716255272E-4</c:v>
                </c:pt>
                <c:pt idx="616">
                  <c:v>2.5498180145240107E-4</c:v>
                </c:pt>
                <c:pt idx="617">
                  <c:v>2.5561252013731267E-4</c:v>
                </c:pt>
                <c:pt idx="618">
                  <c:v>2.5624404103016243E-4</c:v>
                </c:pt>
                <c:pt idx="619">
                  <c:v>2.5687636190978232E-4</c:v>
                </c:pt>
                <c:pt idx="620">
                  <c:v>2.5750948052698225E-4</c:v>
                </c:pt>
                <c:pt idx="621">
                  <c:v>2.5814339460651599E-4</c:v>
                </c:pt>
                <c:pt idx="622">
                  <c:v>2.5877810183966456E-4</c:v>
                </c:pt>
                <c:pt idx="623">
                  <c:v>2.5941359989109806E-4</c:v>
                </c:pt>
                <c:pt idx="624">
                  <c:v>2.6004988639557086E-4</c:v>
                </c:pt>
                <c:pt idx="625">
                  <c:v>2.6068695896047802E-4</c:v>
                </c:pt>
                <c:pt idx="626">
                  <c:v>2.6132481516437568E-4</c:v>
                </c:pt>
                <c:pt idx="627">
                  <c:v>2.6196345255634243E-4</c:v>
                </c:pt>
                <c:pt idx="628">
                  <c:v>2.6260286865809708E-4</c:v>
                </c:pt>
                <c:pt idx="629">
                  <c:v>2.6324306096367359E-4</c:v>
                </c:pt>
                <c:pt idx="630">
                  <c:v>2.6388402693916296E-4</c:v>
                </c:pt>
                <c:pt idx="631">
                  <c:v>2.6452576402295682E-4</c:v>
                </c:pt>
                <c:pt idx="632">
                  <c:v>2.6516826962495759E-4</c:v>
                </c:pt>
                <c:pt idx="633">
                  <c:v>2.6581154112840377E-4</c:v>
                </c:pt>
                <c:pt idx="634">
                  <c:v>2.6645557589036488E-4</c:v>
                </c:pt>
                <c:pt idx="635">
                  <c:v>2.6710037123785284E-4</c:v>
                </c:pt>
                <c:pt idx="636">
                  <c:v>2.6774592447412215E-4</c:v>
                </c:pt>
                <c:pt idx="637">
                  <c:v>2.6839223287552014E-4</c:v>
                </c:pt>
                <c:pt idx="638">
                  <c:v>2.6903929368749798E-4</c:v>
                </c:pt>
                <c:pt idx="639">
                  <c:v>2.696871041338997E-4</c:v>
                </c:pt>
                <c:pt idx="640">
                  <c:v>2.7033566141162379E-4</c:v>
                </c:pt>
                <c:pt idx="641">
                  <c:v>2.7098496269012422E-4</c:v>
                </c:pt>
                <c:pt idx="642">
                  <c:v>2.716350051125084E-4</c:v>
                </c:pt>
                <c:pt idx="643">
                  <c:v>2.7228578579668519E-4</c:v>
                </c:pt>
                <c:pt idx="644">
                  <c:v>2.7293730183655684E-4</c:v>
                </c:pt>
                <c:pt idx="645">
                  <c:v>2.7358955029902203E-4</c:v>
                </c:pt>
                <c:pt idx="646">
                  <c:v>2.7424252822462849E-4</c:v>
                </c:pt>
                <c:pt idx="647">
                  <c:v>2.7489623263259451E-4</c:v>
                </c:pt>
                <c:pt idx="648">
                  <c:v>2.7555066051384902E-4</c:v>
                </c:pt>
                <c:pt idx="649">
                  <c:v>2.762058088353191E-4</c:v>
                </c:pt>
                <c:pt idx="650">
                  <c:v>2.7686167453947174E-4</c:v>
                </c:pt>
                <c:pt idx="651">
                  <c:v>2.7751825454624859E-4</c:v>
                </c:pt>
                <c:pt idx="652">
                  <c:v>2.7817554574874922E-4</c:v>
                </c:pt>
                <c:pt idx="653">
                  <c:v>2.7883354501732991E-4</c:v>
                </c:pt>
                <c:pt idx="654">
                  <c:v>2.7949224919889204E-4</c:v>
                </c:pt>
                <c:pt idx="655">
                  <c:v>2.8015165511660243E-4</c:v>
                </c:pt>
                <c:pt idx="656">
                  <c:v>2.8081175956877496E-4</c:v>
                </c:pt>
                <c:pt idx="657">
                  <c:v>2.8147255933194443E-4</c:v>
                </c:pt>
                <c:pt idx="658">
                  <c:v>2.8213405115956543E-4</c:v>
                </c:pt>
                <c:pt idx="659">
                  <c:v>2.8279623178008583E-4</c:v>
                </c:pt>
                <c:pt idx="660">
                  <c:v>2.8345909790244956E-4</c:v>
                </c:pt>
                <c:pt idx="661">
                  <c:v>2.8412264621258538E-4</c:v>
                </c:pt>
                <c:pt idx="662">
                  <c:v>2.8478687337102939E-4</c:v>
                </c:pt>
                <c:pt idx="663">
                  <c:v>2.8545177601783256E-4</c:v>
                </c:pt>
                <c:pt idx="664">
                  <c:v>2.8611735077280171E-4</c:v>
                </c:pt>
                <c:pt idx="665">
                  <c:v>2.8678359423320283E-4</c:v>
                </c:pt>
                <c:pt idx="666">
                  <c:v>2.874505029707999E-4</c:v>
                </c:pt>
                <c:pt idx="667">
                  <c:v>2.8811807354243058E-4</c:v>
                </c:pt>
                <c:pt idx="668">
                  <c:v>2.8878630247911486E-4</c:v>
                </c:pt>
                <c:pt idx="669">
                  <c:v>2.8945518629274988E-4</c:v>
                </c:pt>
                <c:pt idx="670">
                  <c:v>2.9012472147386882E-4</c:v>
                </c:pt>
                <c:pt idx="671">
                  <c:v>2.9079490449262601E-4</c:v>
                </c:pt>
                <c:pt idx="672">
                  <c:v>2.9146573179818371E-4</c:v>
                </c:pt>
                <c:pt idx="673">
                  <c:v>2.9213719982038434E-4</c:v>
                </c:pt>
                <c:pt idx="674">
                  <c:v>2.9280930496780925E-4</c:v>
                </c:pt>
                <c:pt idx="675">
                  <c:v>2.9348204363029747E-4</c:v>
                </c:pt>
                <c:pt idx="676">
                  <c:v>2.9415541217813423E-4</c:v>
                </c:pt>
                <c:pt idx="677">
                  <c:v>2.9482940696059281E-4</c:v>
                </c:pt>
                <c:pt idx="678">
                  <c:v>2.9550402431063216E-4</c:v>
                </c:pt>
                <c:pt idx="679">
                  <c:v>2.961792605390081E-4</c:v>
                </c:pt>
                <c:pt idx="680">
                  <c:v>2.9685511193757374E-4</c:v>
                </c:pt>
                <c:pt idx="681">
                  <c:v>2.9753157478453396E-4</c:v>
                </c:pt>
                <c:pt idx="682">
                  <c:v>2.9820864533402656E-4</c:v>
                </c:pt>
                <c:pt idx="683">
                  <c:v>2.9888631982261088E-4</c:v>
                </c:pt>
                <c:pt idx="684">
                  <c:v>2.9956459447199886E-4</c:v>
                </c:pt>
                <c:pt idx="685">
                  <c:v>3.0024346548383025E-4</c:v>
                </c:pt>
                <c:pt idx="686">
                  <c:v>3.0092292904245637E-4</c:v>
                </c:pt>
                <c:pt idx="687">
                  <c:v>3.0160298131507259E-4</c:v>
                </c:pt>
                <c:pt idx="688">
                  <c:v>3.0228361845044654E-4</c:v>
                </c:pt>
                <c:pt idx="689">
                  <c:v>3.0296483658274543E-4</c:v>
                </c:pt>
                <c:pt idx="690">
                  <c:v>3.0364663182562407E-4</c:v>
                </c:pt>
                <c:pt idx="691">
                  <c:v>3.0432900028072915E-4</c:v>
                </c:pt>
                <c:pt idx="692">
                  <c:v>3.0501193802926141E-4</c:v>
                </c:pt>
                <c:pt idx="693">
                  <c:v>3.0569544114058877E-4</c:v>
                </c:pt>
                <c:pt idx="694">
                  <c:v>3.0637950566073053E-4</c:v>
                </c:pt>
                <c:pt idx="695">
                  <c:v>3.070641276278033E-4</c:v>
                </c:pt>
                <c:pt idx="696">
                  <c:v>3.0774930306089421E-4</c:v>
                </c:pt>
                <c:pt idx="697">
                  <c:v>3.0843502796351765E-4</c:v>
                </c:pt>
                <c:pt idx="698">
                  <c:v>3.0912129832337933E-4</c:v>
                </c:pt>
                <c:pt idx="699">
                  <c:v>3.0980811011723219E-4</c:v>
                </c:pt>
                <c:pt idx="700">
                  <c:v>3.1049545929906383E-4</c:v>
                </c:pt>
                <c:pt idx="701">
                  <c:v>3.1118334181846213E-4</c:v>
                </c:pt>
                <c:pt idx="702">
                  <c:v>3.118717536033018E-4</c:v>
                </c:pt>
                <c:pt idx="703">
                  <c:v>3.1256069056858027E-4</c:v>
                </c:pt>
                <c:pt idx="704">
                  <c:v>3.1325014861762829E-4</c:v>
                </c:pt>
                <c:pt idx="705">
                  <c:v>3.1394012363843176E-4</c:v>
                </c:pt>
                <c:pt idx="706">
                  <c:v>3.1463061150712108E-4</c:v>
                </c:pt>
                <c:pt idx="707">
                  <c:v>3.1532160808440859E-4</c:v>
                </c:pt>
                <c:pt idx="708">
                  <c:v>3.1601310921842968E-4</c:v>
                </c:pt>
                <c:pt idx="709">
                  <c:v>3.1670511074308969E-4</c:v>
                </c:pt>
                <c:pt idx="710">
                  <c:v>3.1739760848536189E-4</c:v>
                </c:pt>
                <c:pt idx="711">
                  <c:v>3.1809059825354288E-4</c:v>
                </c:pt>
                <c:pt idx="712">
                  <c:v>3.1878407584719985E-4</c:v>
                </c:pt>
                <c:pt idx="713">
                  <c:v>3.1947803705106485E-4</c:v>
                </c:pt>
                <c:pt idx="714">
                  <c:v>3.2017247764004809E-4</c:v>
                </c:pt>
                <c:pt idx="715">
                  <c:v>3.2086739337597531E-4</c:v>
                </c:pt>
                <c:pt idx="716">
                  <c:v>3.2156278001272797E-4</c:v>
                </c:pt>
                <c:pt idx="717">
                  <c:v>3.2225863328861476E-4</c:v>
                </c:pt>
                <c:pt idx="718">
                  <c:v>3.2295494893514593E-4</c:v>
                </c:pt>
                <c:pt idx="719">
                  <c:v>3.2365172266834123E-4</c:v>
                </c:pt>
                <c:pt idx="720">
                  <c:v>3.243489501992387E-4</c:v>
                </c:pt>
                <c:pt idx="721">
                  <c:v>3.250466272217466E-4</c:v>
                </c:pt>
                <c:pt idx="722">
                  <c:v>3.257447494262018E-4</c:v>
                </c:pt>
                <c:pt idx="723">
                  <c:v>3.2644331248968841E-4</c:v>
                </c:pt>
                <c:pt idx="724">
                  <c:v>3.271423120808297E-4</c:v>
                </c:pt>
                <c:pt idx="725">
                  <c:v>3.2784174385641905E-4</c:v>
                </c:pt>
                <c:pt idx="726">
                  <c:v>3.2854160346651825E-4</c:v>
                </c:pt>
                <c:pt idx="727">
                  <c:v>3.2924188655287969E-4</c:v>
                </c:pt>
                <c:pt idx="728">
                  <c:v>3.2994258874456965E-4</c:v>
                </c:pt>
                <c:pt idx="729">
                  <c:v>3.3064370566522904E-4</c:v>
                </c:pt>
                <c:pt idx="730">
                  <c:v>3.3134523292964772E-4</c:v>
                </c:pt>
                <c:pt idx="731">
                  <c:v>3.3204716614319119E-4</c:v>
                </c:pt>
                <c:pt idx="732">
                  <c:v>3.3274950090471611E-4</c:v>
                </c:pt>
                <c:pt idx="733">
                  <c:v>3.3345223280215552E-4</c:v>
                </c:pt>
                <c:pt idx="734">
                  <c:v>3.3415535741984019E-4</c:v>
                </c:pt>
                <c:pt idx="735">
                  <c:v>3.3485887033295767E-4</c:v>
                </c:pt>
                <c:pt idx="736">
                  <c:v>3.3556276711123448E-4</c:v>
                </c:pt>
                <c:pt idx="737">
                  <c:v>3.3626704331212983E-4</c:v>
                </c:pt>
                <c:pt idx="738">
                  <c:v>3.3697169449290647E-4</c:v>
                </c:pt>
                <c:pt idx="739">
                  <c:v>3.3767671620100738E-4</c:v>
                </c:pt>
                <c:pt idx="740">
                  <c:v>3.3838210397704011E-4</c:v>
                </c:pt>
                <c:pt idx="741">
                  <c:v>3.3908785335813038E-4</c:v>
                </c:pt>
                <c:pt idx="742">
                  <c:v>3.3979395987324536E-4</c:v>
                </c:pt>
                <c:pt idx="743">
                  <c:v>3.4050041904466066E-4</c:v>
                </c:pt>
                <c:pt idx="744">
                  <c:v>3.4120722639300493E-4</c:v>
                </c:pt>
                <c:pt idx="745">
                  <c:v>3.4191437743030128E-4</c:v>
                </c:pt>
                <c:pt idx="746">
                  <c:v>3.4262186766273662E-4</c:v>
                </c:pt>
                <c:pt idx="747">
                  <c:v>3.4332969259840145E-4</c:v>
                </c:pt>
                <c:pt idx="748">
                  <c:v>3.4403784773111263E-4</c:v>
                </c:pt>
                <c:pt idx="749">
                  <c:v>3.447463285571782E-4</c:v>
                </c:pt>
                <c:pt idx="750">
                  <c:v>3.4545513056458816E-4</c:v>
                </c:pt>
                <c:pt idx="751">
                  <c:v>3.4616424924120253E-4</c:v>
                </c:pt>
                <c:pt idx="752">
                  <c:v>3.4687368006791901E-4</c:v>
                </c:pt>
                <c:pt idx="753">
                  <c:v>3.475834185232601E-4</c:v>
                </c:pt>
                <c:pt idx="754">
                  <c:v>3.4829346008150112E-4</c:v>
                </c:pt>
                <c:pt idx="755">
                  <c:v>3.4900380021737573E-4</c:v>
                </c:pt>
                <c:pt idx="756">
                  <c:v>3.4971443439561051E-4</c:v>
                </c:pt>
                <c:pt idx="757">
                  <c:v>3.5042535808323035E-4</c:v>
                </c:pt>
                <c:pt idx="758">
                  <c:v>3.5113656674363471E-4</c:v>
                </c:pt>
                <c:pt idx="759">
                  <c:v>3.5184805584009973E-4</c:v>
                </c:pt>
                <c:pt idx="760">
                  <c:v>3.5255982082886317E-4</c:v>
                </c:pt>
                <c:pt idx="761">
                  <c:v>3.5327185716611386E-4</c:v>
                </c:pt>
                <c:pt idx="762">
                  <c:v>3.5398416030824379E-4</c:v>
                </c:pt>
                <c:pt idx="763">
                  <c:v>3.5469672570729519E-4</c:v>
                </c:pt>
                <c:pt idx="764">
                  <c:v>3.5540954881733489E-4</c:v>
                </c:pt>
                <c:pt idx="765">
                  <c:v>3.5612262508564346E-4</c:v>
                </c:pt>
                <c:pt idx="766">
                  <c:v>3.5683594996489999E-4</c:v>
                </c:pt>
                <c:pt idx="767">
                  <c:v>3.5754951890439691E-4</c:v>
                </c:pt>
                <c:pt idx="768">
                  <c:v>3.5826332734916898E-4</c:v>
                </c:pt>
                <c:pt idx="769">
                  <c:v>3.5897737075100565E-4</c:v>
                </c:pt>
                <c:pt idx="770">
                  <c:v>3.596916445548131E-4</c:v>
                </c:pt>
                <c:pt idx="771">
                  <c:v>3.6040614421133652E-4</c:v>
                </c:pt>
                <c:pt idx="772">
                  <c:v>3.6112086516516752E-4</c:v>
                </c:pt>
                <c:pt idx="773">
                  <c:v>3.6183580286576125E-4</c:v>
                </c:pt>
                <c:pt idx="774">
                  <c:v>3.6255095276447382E-4</c:v>
                </c:pt>
                <c:pt idx="775">
                  <c:v>3.6326631030681312E-4</c:v>
                </c:pt>
                <c:pt idx="776">
                  <c:v>3.6398187094759951E-4</c:v>
                </c:pt>
                <c:pt idx="777">
                  <c:v>3.6469763013606213E-4</c:v>
                </c:pt>
                <c:pt idx="778">
                  <c:v>3.6541358332779875E-4</c:v>
                </c:pt>
                <c:pt idx="779">
                  <c:v>3.6612972597284692E-4</c:v>
                </c:pt>
                <c:pt idx="780">
                  <c:v>3.6684605353238766E-4</c:v>
                </c:pt>
                <c:pt idx="781">
                  <c:v>3.675625614636644E-4</c:v>
                </c:pt>
                <c:pt idx="782">
                  <c:v>3.6827924522543404E-4</c:v>
                </c:pt>
                <c:pt idx="783">
                  <c:v>3.689961002825858E-4</c:v>
                </c:pt>
                <c:pt idx="784">
                  <c:v>3.6971312210076079E-4</c:v>
                </c:pt>
                <c:pt idx="785">
                  <c:v>3.7043030614736493E-4</c:v>
                </c:pt>
                <c:pt idx="786">
                  <c:v>3.7114764789264009E-4</c:v>
                </c:pt>
                <c:pt idx="787">
                  <c:v>3.7186514281185455E-4</c:v>
                </c:pt>
                <c:pt idx="788">
                  <c:v>3.7258278637897771E-4</c:v>
                </c:pt>
                <c:pt idx="789">
                  <c:v>3.7330057407979528E-4</c:v>
                </c:pt>
                <c:pt idx="790">
                  <c:v>3.7401850139459018E-4</c:v>
                </c:pt>
                <c:pt idx="791">
                  <c:v>3.7473656381215367E-4</c:v>
                </c:pt>
                <c:pt idx="792">
                  <c:v>3.754547568253158E-4</c:v>
                </c:pt>
                <c:pt idx="793">
                  <c:v>3.7617307593163765E-4</c:v>
                </c:pt>
                <c:pt idx="794">
                  <c:v>3.768915166300222E-4</c:v>
                </c:pt>
                <c:pt idx="795">
                  <c:v>3.776100744247338E-4</c:v>
                </c:pt>
                <c:pt idx="796">
                  <c:v>3.7832874482581646E-4</c:v>
                </c:pt>
                <c:pt idx="797">
                  <c:v>3.7904752334896841E-4</c:v>
                </c:pt>
                <c:pt idx="798">
                  <c:v>3.7976640551327424E-4</c:v>
                </c:pt>
                <c:pt idx="799">
                  <c:v>3.804853868435128E-4</c:v>
                </c:pt>
                <c:pt idx="800">
                  <c:v>3.8120446286969624E-4</c:v>
                </c:pt>
                <c:pt idx="801">
                  <c:v>3.8192362912958751E-4</c:v>
                </c:pt>
                <c:pt idx="802">
                  <c:v>3.8264288116135725E-4</c:v>
                </c:pt>
                <c:pt idx="803">
                  <c:v>3.8336221451432259E-4</c:v>
                </c:pt>
                <c:pt idx="804">
                  <c:v>3.8408162474440707E-4</c:v>
                </c:pt>
                <c:pt idx="805">
                  <c:v>3.8480110740884917E-4</c:v>
                </c:pt>
                <c:pt idx="806">
                  <c:v>3.8552065807456645E-4</c:v>
                </c:pt>
                <c:pt idx="807">
                  <c:v>3.8624027231307063E-4</c:v>
                </c:pt>
                <c:pt idx="808">
                  <c:v>3.8695994570597477E-4</c:v>
                </c:pt>
                <c:pt idx="809">
                  <c:v>3.8767967384014366E-4</c:v>
                </c:pt>
                <c:pt idx="810">
                  <c:v>3.8839945230723512E-4</c:v>
                </c:pt>
                <c:pt idx="811">
                  <c:v>3.8911927670977391E-4</c:v>
                </c:pt>
                <c:pt idx="812">
                  <c:v>3.8983914265619855E-4</c:v>
                </c:pt>
                <c:pt idx="813">
                  <c:v>3.905590457597841E-4</c:v>
                </c:pt>
                <c:pt idx="814">
                  <c:v>3.9127898165115143E-4</c:v>
                </c:pt>
                <c:pt idx="815">
                  <c:v>3.9199894595512327E-4</c:v>
                </c:pt>
                <c:pt idx="816">
                  <c:v>3.9271893431386674E-4</c:v>
                </c:pt>
                <c:pt idx="817">
                  <c:v>3.9343894237524411E-4</c:v>
                </c:pt>
                <c:pt idx="818">
                  <c:v>3.9415896579582171E-4</c:v>
                </c:pt>
                <c:pt idx="819">
                  <c:v>3.9487900024144445E-4</c:v>
                </c:pt>
                <c:pt idx="820">
                  <c:v>3.9559904138405358E-4</c:v>
                </c:pt>
                <c:pt idx="821">
                  <c:v>3.9631908490754563E-4</c:v>
                </c:pt>
                <c:pt idx="822">
                  <c:v>3.9703912650130061E-4</c:v>
                </c:pt>
                <c:pt idx="823">
                  <c:v>3.9775916186974322E-4</c:v>
                </c:pt>
                <c:pt idx="824">
                  <c:v>3.9847918671997854E-4</c:v>
                </c:pt>
                <c:pt idx="825">
                  <c:v>3.9919919677129352E-4</c:v>
                </c:pt>
                <c:pt idx="826">
                  <c:v>3.9991918775319883E-4</c:v>
                </c:pt>
                <c:pt idx="827">
                  <c:v>4.0063915540693352E-4</c:v>
                </c:pt>
                <c:pt idx="828">
                  <c:v>4.0135909547852299E-4</c:v>
                </c:pt>
                <c:pt idx="829">
                  <c:v>4.0207900372718144E-4</c:v>
                </c:pt>
                <c:pt idx="830">
                  <c:v>4.0279887592242991E-4</c:v>
                </c:pt>
                <c:pt idx="831">
                  <c:v>4.0351870784504219E-4</c:v>
                </c:pt>
                <c:pt idx="832">
                  <c:v>4.0423849528204808E-4</c:v>
                </c:pt>
                <c:pt idx="833">
                  <c:v>4.049582340392458E-4</c:v>
                </c:pt>
                <c:pt idx="834">
                  <c:v>4.0567791991961608E-4</c:v>
                </c:pt>
                <c:pt idx="835">
                  <c:v>4.0639754875146871E-4</c:v>
                </c:pt>
                <c:pt idx="836">
                  <c:v>4.0711711636715628E-4</c:v>
                </c:pt>
                <c:pt idx="837">
                  <c:v>4.0783661860984587E-4</c:v>
                </c:pt>
                <c:pt idx="838">
                  <c:v>4.0855605133713986E-4</c:v>
                </c:pt>
                <c:pt idx="839">
                  <c:v>4.0927541041517018E-4</c:v>
                </c:pt>
                <c:pt idx="840">
                  <c:v>4.09994691721832E-4</c:v>
                </c:pt>
                <c:pt idx="841">
                  <c:v>4.1071389114898002E-4</c:v>
                </c:pt>
                <c:pt idx="842">
                  <c:v>4.114330045994069E-4</c:v>
                </c:pt>
                <c:pt idx="843">
                  <c:v>4.1215202798659909E-4</c:v>
                </c:pt>
                <c:pt idx="844">
                  <c:v>4.1287095723852247E-4</c:v>
                </c:pt>
                <c:pt idx="845">
                  <c:v>4.1358978829173035E-4</c:v>
                </c:pt>
                <c:pt idx="846">
                  <c:v>4.1430851709918704E-4</c:v>
                </c:pt>
                <c:pt idx="847">
                  <c:v>4.1502713962386878E-4</c:v>
                </c:pt>
                <c:pt idx="848">
                  <c:v>4.1574565184144299E-4</c:v>
                </c:pt>
                <c:pt idx="849">
                  <c:v>4.1646404974336667E-4</c:v>
                </c:pt>
                <c:pt idx="850">
                  <c:v>4.1718232932616664E-4</c:v>
                </c:pt>
                <c:pt idx="851">
                  <c:v>4.1790048661168993E-4</c:v>
                </c:pt>
                <c:pt idx="852">
                  <c:v>4.1861851762450472E-4</c:v>
                </c:pt>
                <c:pt idx="853">
                  <c:v>4.1933641840449467E-4</c:v>
                </c:pt>
                <c:pt idx="854">
                  <c:v>4.2005418501019797E-4</c:v>
                </c:pt>
                <c:pt idx="855">
                  <c:v>4.2077181350517822E-4</c:v>
                </c:pt>
                <c:pt idx="856">
                  <c:v>4.2148929997367989E-4</c:v>
                </c:pt>
                <c:pt idx="857">
                  <c:v>4.2220664051049594E-4</c:v>
                </c:pt>
                <c:pt idx="858">
                  <c:v>4.2292383122655326E-4</c:v>
                </c:pt>
                <c:pt idx="859">
                  <c:v>4.2364086823943231E-4</c:v>
                </c:pt>
                <c:pt idx="860">
                  <c:v>4.2435774769191553E-4</c:v>
                </c:pt>
                <c:pt idx="861">
                  <c:v>4.2507446573332702E-4</c:v>
                </c:pt>
                <c:pt idx="862">
                  <c:v>4.2579101853080722E-4</c:v>
                </c:pt>
                <c:pt idx="863">
                  <c:v>4.2650740225897636E-4</c:v>
                </c:pt>
                <c:pt idx="864">
                  <c:v>4.2722361311666986E-4</c:v>
                </c:pt>
                <c:pt idx="865">
                  <c:v>4.2793964731072234E-4</c:v>
                </c:pt>
                <c:pt idx="866">
                  <c:v>4.2865550106723844E-4</c:v>
                </c:pt>
                <c:pt idx="867">
                  <c:v>4.2937117062053382E-4</c:v>
                </c:pt>
                <c:pt idx="868">
                  <c:v>4.3008665222583686E-4</c:v>
                </c:pt>
                <c:pt idx="869">
                  <c:v>4.3080194214840722E-4</c:v>
                </c:pt>
                <c:pt idx="870">
                  <c:v>4.3151703667667637E-4</c:v>
                </c:pt>
                <c:pt idx="871">
                  <c:v>4.3223193210488187E-4</c:v>
                </c:pt>
                <c:pt idx="872">
                  <c:v>4.3294662474807762E-4</c:v>
                </c:pt>
                <c:pt idx="873">
                  <c:v>4.3366111093315584E-4</c:v>
                </c:pt>
                <c:pt idx="874">
                  <c:v>4.3437538700889284E-4</c:v>
                </c:pt>
                <c:pt idx="875">
                  <c:v>4.3508944932722467E-4</c:v>
                </c:pt>
                <c:pt idx="876">
                  <c:v>4.3580329426938101E-4</c:v>
                </c:pt>
                <c:pt idx="877">
                  <c:v>4.3651691822678288E-4</c:v>
                </c:pt>
                <c:pt idx="878">
                  <c:v>4.3723031760440912E-4</c:v>
                </c:pt>
                <c:pt idx="879">
                  <c:v>4.379434888234182E-4</c:v>
                </c:pt>
                <c:pt idx="880">
                  <c:v>4.3865642832446438E-4</c:v>
                </c:pt>
                <c:pt idx="881">
                  <c:v>4.3936913256190004E-4</c:v>
                </c:pt>
                <c:pt idx="882">
                  <c:v>4.4008159800422116E-4</c:v>
                </c:pt>
                <c:pt idx="883">
                  <c:v>4.4079382114339653E-4</c:v>
                </c:pt>
                <c:pt idx="884">
                  <c:v>4.4150579848197896E-4</c:v>
                </c:pt>
                <c:pt idx="885">
                  <c:v>4.4221752653484547E-4</c:v>
                </c:pt>
                <c:pt idx="886">
                  <c:v>4.429290018406696E-4</c:v>
                </c:pt>
                <c:pt idx="887">
                  <c:v>4.4364022095320509E-4</c:v>
                </c:pt>
                <c:pt idx="888">
                  <c:v>4.443511804398556E-4</c:v>
                </c:pt>
                <c:pt idx="889">
                  <c:v>4.4506187688885408E-4</c:v>
                </c:pt>
                <c:pt idx="890">
                  <c:v>4.457723069006763E-4</c:v>
                </c:pt>
                <c:pt idx="891">
                  <c:v>4.4648246709670788E-4</c:v>
                </c:pt>
                <c:pt idx="892">
                  <c:v>4.4719235410967302E-4</c:v>
                </c:pt>
                <c:pt idx="893">
                  <c:v>4.4790196459624219E-4</c:v>
                </c:pt>
                <c:pt idx="894">
                  <c:v>4.4861129522453977E-4</c:v>
                </c:pt>
                <c:pt idx="895">
                  <c:v>4.4932034268493665E-4</c:v>
                </c:pt>
                <c:pt idx="896">
                  <c:v>4.500291036750719E-4</c:v>
                </c:pt>
                <c:pt idx="897">
                  <c:v>4.5073757492336504E-4</c:v>
                </c:pt>
                <c:pt idx="898">
                  <c:v>4.5144575316713247E-4</c:v>
                </c:pt>
                <c:pt idx="899">
                  <c:v>4.521536351621386E-4</c:v>
                </c:pt>
                <c:pt idx="900">
                  <c:v>4.5286121767941121E-4</c:v>
                </c:pt>
                <c:pt idx="901">
                  <c:v>4.5356849751226365E-4</c:v>
                </c:pt>
                <c:pt idx="902">
                  <c:v>4.5427547146902639E-4</c:v>
                </c:pt>
                <c:pt idx="903">
                  <c:v>4.5498213637975877E-4</c:v>
                </c:pt>
                <c:pt idx="904">
                  <c:v>4.5568848908055355E-4</c:v>
                </c:pt>
                <c:pt idx="905">
                  <c:v>4.5639452643663847E-4</c:v>
                </c:pt>
                <c:pt idx="906">
                  <c:v>4.5710024532763462E-4</c:v>
                </c:pt>
                <c:pt idx="907">
                  <c:v>4.5780564264882032E-4</c:v>
                </c:pt>
                <c:pt idx="908">
                  <c:v>4.5851071531530376E-4</c:v>
                </c:pt>
                <c:pt idx="909">
                  <c:v>4.5921546025941615E-4</c:v>
                </c:pt>
                <c:pt idx="910">
                  <c:v>4.5991987443003775E-4</c:v>
                </c:pt>
                <c:pt idx="911">
                  <c:v>4.6062395479801096E-4</c:v>
                </c:pt>
                <c:pt idx="912">
                  <c:v>4.6132769835049162E-4</c:v>
                </c:pt>
                <c:pt idx="913">
                  <c:v>4.6203110208816969E-4</c:v>
                </c:pt>
                <c:pt idx="914">
                  <c:v>4.6273416303332265E-4</c:v>
                </c:pt>
                <c:pt idx="915">
                  <c:v>4.6343687822994375E-4</c:v>
                </c:pt>
                <c:pt idx="916">
                  <c:v>4.641392447338781E-4</c:v>
                </c:pt>
                <c:pt idx="917">
                  <c:v>4.6484125962367614E-4</c:v>
                </c:pt>
                <c:pt idx="918">
                  <c:v>4.6554291999350742E-4</c:v>
                </c:pt>
                <c:pt idx="919">
                  <c:v>4.6624422295557554E-4</c:v>
                </c:pt>
                <c:pt idx="920">
                  <c:v>4.6694516564369648E-4</c:v>
                </c:pt>
                <c:pt idx="921">
                  <c:v>4.6764574520639983E-4</c:v>
                </c:pt>
                <c:pt idx="922">
                  <c:v>4.6834595881199871E-4</c:v>
                </c:pt>
                <c:pt idx="923">
                  <c:v>4.6904580364564858E-4</c:v>
                </c:pt>
                <c:pt idx="924">
                  <c:v>4.6974527691614684E-4</c:v>
                </c:pt>
                <c:pt idx="925">
                  <c:v>4.7044437584401713E-4</c:v>
                </c:pt>
                <c:pt idx="926">
                  <c:v>4.7114309767405096E-4</c:v>
                </c:pt>
                <c:pt idx="927">
                  <c:v>4.7184143966208785E-4</c:v>
                </c:pt>
                <c:pt idx="928">
                  <c:v>4.7253939908933212E-4</c:v>
                </c:pt>
                <c:pt idx="929">
                  <c:v>4.7323697325539547E-4</c:v>
                </c:pt>
                <c:pt idx="930">
                  <c:v>4.7393415947385715E-4</c:v>
                </c:pt>
                <c:pt idx="931">
                  <c:v>4.7463095508012775E-4</c:v>
                </c:pt>
                <c:pt idx="932">
                  <c:v>4.7532735742709378E-4</c:v>
                </c:pt>
                <c:pt idx="933">
                  <c:v>4.760233638889138E-4</c:v>
                </c:pt>
                <c:pt idx="934">
                  <c:v>4.7671897185263721E-4</c:v>
                </c:pt>
                <c:pt idx="935">
                  <c:v>4.7741417872713634E-4</c:v>
                </c:pt>
                <c:pt idx="936">
                  <c:v>4.7810898194290414E-4</c:v>
                </c:pt>
                <c:pt idx="937">
                  <c:v>4.7880337894579182E-4</c:v>
                </c:pt>
                <c:pt idx="938">
                  <c:v>4.7949736720187959E-4</c:v>
                </c:pt>
                <c:pt idx="939">
                  <c:v>4.8019094419582441E-4</c:v>
                </c:pt>
                <c:pt idx="940">
                  <c:v>4.8088410742389926E-4</c:v>
                </c:pt>
                <c:pt idx="941">
                  <c:v>4.8157685441363094E-4</c:v>
                </c:pt>
                <c:pt idx="942">
                  <c:v>4.8226918270387179E-4</c:v>
                </c:pt>
                <c:pt idx="943">
                  <c:v>4.8296108985220241E-4</c:v>
                </c:pt>
                <c:pt idx="944">
                  <c:v>4.8365257343571764E-4</c:v>
                </c:pt>
                <c:pt idx="945">
                  <c:v>4.8434363105488476E-4</c:v>
                </c:pt>
                <c:pt idx="946">
                  <c:v>4.8503426031746509E-4</c:v>
                </c:pt>
                <c:pt idx="947">
                  <c:v>4.857244588621059E-4</c:v>
                </c:pt>
                <c:pt idx="948">
                  <c:v>4.8641422434020885E-4</c:v>
                </c:pt>
                <c:pt idx="949">
                  <c:v>4.8710355442457598E-4</c:v>
                </c:pt>
                <c:pt idx="950">
                  <c:v>4.8779244680111062E-4</c:v>
                </c:pt>
                <c:pt idx="951">
                  <c:v>4.8848089918252272E-4</c:v>
                </c:pt>
                <c:pt idx="952">
                  <c:v>4.8916890929156837E-4</c:v>
                </c:pt>
                <c:pt idx="953">
                  <c:v>4.8985647488164236E-4</c:v>
                </c:pt>
                <c:pt idx="954">
                  <c:v>4.9054359371079978E-4</c:v>
                </c:pt>
                <c:pt idx="955">
                  <c:v>4.9123026356755791E-4</c:v>
                </c:pt>
                <c:pt idx="956">
                  <c:v>4.9191648225247939E-4</c:v>
                </c:pt>
                <c:pt idx="957">
                  <c:v>4.9260224758222422E-4</c:v>
                </c:pt>
                <c:pt idx="958">
                  <c:v>4.9328755740257475E-4</c:v>
                </c:pt>
                <c:pt idx="959">
                  <c:v>4.9397240956883714E-4</c:v>
                </c:pt>
                <c:pt idx="960">
                  <c:v>4.9465680195717808E-4</c:v>
                </c:pt>
                <c:pt idx="961">
                  <c:v>4.9534073246514305E-4</c:v>
                </c:pt>
                <c:pt idx="962">
                  <c:v>4.9602419900813253E-4</c:v>
                </c:pt>
                <c:pt idx="963">
                  <c:v>4.9670719951351128E-4</c:v>
                </c:pt>
                <c:pt idx="964">
                  <c:v>4.9738973194109182E-4</c:v>
                </c:pt>
                <c:pt idx="965">
                  <c:v>4.9807179425254307E-4</c:v>
                </c:pt>
                <c:pt idx="966">
                  <c:v>4.9875338444267539E-4</c:v>
                </c:pt>
                <c:pt idx="967">
                  <c:v>4.9943450051355854E-4</c:v>
                </c:pt>
                <c:pt idx="968">
                  <c:v>5.0011514049664186E-4</c:v>
                </c:pt>
                <c:pt idx="969">
                  <c:v>5.0079530242957168E-4</c:v>
                </c:pt>
                <c:pt idx="970">
                  <c:v>5.0147498437950859E-4</c:v>
                </c:pt>
                <c:pt idx="971">
                  <c:v>5.0215418442793038E-4</c:v>
                </c:pt>
                <c:pt idx="972">
                  <c:v>5.0283290066858847E-4</c:v>
                </c:pt>
                <c:pt idx="973">
                  <c:v>5.0351113122479036E-4</c:v>
                </c:pt>
                <c:pt idx="974">
                  <c:v>5.0418887422890306E-4</c:v>
                </c:pt>
                <c:pt idx="975">
                  <c:v>5.0486612784197635E-4</c:v>
                </c:pt>
                <c:pt idx="976">
                  <c:v>5.0554289022869446E-4</c:v>
                </c:pt>
                <c:pt idx="977">
                  <c:v>5.0621915958532176E-4</c:v>
                </c:pt>
                <c:pt idx="978">
                  <c:v>5.0689493411990819E-4</c:v>
                </c:pt>
                <c:pt idx="979">
                  <c:v>5.0757021206010173E-4</c:v>
                </c:pt>
                <c:pt idx="980">
                  <c:v>5.08244991649691E-4</c:v>
                </c:pt>
                <c:pt idx="981">
                  <c:v>5.0891927115427995E-4</c:v>
                </c:pt>
                <c:pt idx="982">
                  <c:v>5.0959304885784726E-4</c:v>
                </c:pt>
                <c:pt idx="983">
                  <c:v>5.1026632305701484E-4</c:v>
                </c:pt>
                <c:pt idx="984">
                  <c:v>5.1093909207157516E-4</c:v>
                </c:pt>
                <c:pt idx="985">
                  <c:v>5.1161135423821605E-4</c:v>
                </c:pt>
                <c:pt idx="986">
                  <c:v>5.1228310791185327E-4</c:v>
                </c:pt>
                <c:pt idx="987">
                  <c:v>5.1295435145886303E-4</c:v>
                </c:pt>
                <c:pt idx="988">
                  <c:v>5.1362508327242886E-4</c:v>
                </c:pt>
                <c:pt idx="989">
                  <c:v>5.1429530176228758E-4</c:v>
                </c:pt>
                <c:pt idx="990">
                  <c:v>5.1496500535025836E-4</c:v>
                </c:pt>
                <c:pt idx="991">
                  <c:v>5.1563419248166012E-4</c:v>
                </c:pt>
                <c:pt idx="992">
                  <c:v>5.1630286161610524E-4</c:v>
                </c:pt>
                <c:pt idx="993">
                  <c:v>5.1697101123398289E-4</c:v>
                </c:pt>
                <c:pt idx="994">
                  <c:v>5.1763863983110016E-4</c:v>
                </c:pt>
                <c:pt idx="995">
                  <c:v>5.1830574592079154E-4</c:v>
                </c:pt>
                <c:pt idx="996">
                  <c:v>5.1897232803405351E-4</c:v>
                </c:pt>
                <c:pt idx="997">
                  <c:v>5.1963838471533283E-4</c:v>
                </c:pt>
                <c:pt idx="998">
                  <c:v>5.2030391453471029E-4</c:v>
                </c:pt>
                <c:pt idx="999">
                  <c:v>5.2096891607946296E-4</c:v>
                </c:pt>
                <c:pt idx="1000">
                  <c:v>5.216333879423064E-4</c:v>
                </c:pt>
                <c:pt idx="1001">
                  <c:v>5.2229732875141543E-4</c:v>
                </c:pt>
                <c:pt idx="1002">
                  <c:v>5.2296073713061593E-4</c:v>
                </c:pt>
                <c:pt idx="1003">
                  <c:v>5.236236117378356E-4</c:v>
                </c:pt>
                <c:pt idx="1004">
                  <c:v>5.2428595124329029E-4</c:v>
                </c:pt>
                <c:pt idx="1005">
                  <c:v>5.2494775433272064E-4</c:v>
                </c:pt>
                <c:pt idx="1006">
                  <c:v>5.2560901970622083E-4</c:v>
                </c:pt>
                <c:pt idx="1007">
                  <c:v>5.262697460909271E-4</c:v>
                </c:pt>
                <c:pt idx="1008">
                  <c:v>5.2692993221730442E-4</c:v>
                </c:pt>
                <c:pt idx="1009">
                  <c:v>5.2758957684268578E-4</c:v>
                </c:pt>
                <c:pt idx="1010">
                  <c:v>5.2824867873788061E-4</c:v>
                </c:pt>
                <c:pt idx="1011">
                  <c:v>5.2890723668948074E-4</c:v>
                </c:pt>
                <c:pt idx="1012">
                  <c:v>5.2956524950705539E-4</c:v>
                </c:pt>
                <c:pt idx="1013">
                  <c:v>5.3022271599853109E-4</c:v>
                </c:pt>
                <c:pt idx="1014">
                  <c:v>5.3087963501379073E-4</c:v>
                </c:pt>
                <c:pt idx="1015">
                  <c:v>5.3153600539635013E-4</c:v>
                </c:pt>
                <c:pt idx="1016">
                  <c:v>5.3219182602665788E-4</c:v>
                </c:pt>
                <c:pt idx="1017">
                  <c:v>5.3284709578351136E-4</c:v>
                </c:pt>
                <c:pt idx="1018">
                  <c:v>5.3350181357388515E-4</c:v>
                </c:pt>
                <c:pt idx="1019">
                  <c:v>5.3415597831427142E-4</c:v>
                </c:pt>
                <c:pt idx="1020">
                  <c:v>5.3480958893815283E-4</c:v>
                </c:pt>
                <c:pt idx="1021">
                  <c:v>5.3546264439766642E-4</c:v>
                </c:pt>
                <c:pt idx="1022">
                  <c:v>5.3611514365574679E-4</c:v>
                </c:pt>
                <c:pt idx="1023">
                  <c:v>5.3676708570607695E-4</c:v>
                </c:pt>
                <c:pt idx="1024">
                  <c:v>5.3741846953784525E-4</c:v>
                </c:pt>
                <c:pt idx="1025">
                  <c:v>5.3806929416923928E-4</c:v>
                </c:pt>
                <c:pt idx="1026">
                  <c:v>5.387195586289994E-4</c:v>
                </c:pt>
                <c:pt idx="1027">
                  <c:v>5.39369261963356E-4</c:v>
                </c:pt>
                <c:pt idx="1028">
                  <c:v>5.4001840323707065E-4</c:v>
                </c:pt>
                <c:pt idx="1029">
                  <c:v>5.4066698151912789E-4</c:v>
                </c:pt>
                <c:pt idx="1030">
                  <c:v>5.4131499590513883E-4</c:v>
                </c:pt>
                <c:pt idx="1031">
                  <c:v>5.4196244550498891E-4</c:v>
                </c:pt>
                <c:pt idx="1032">
                  <c:v>5.4260932944081512E-4</c:v>
                </c:pt>
                <c:pt idx="1033">
                  <c:v>5.4325564684895686E-4</c:v>
                </c:pt>
                <c:pt idx="1034">
                  <c:v>5.4390139688267403E-4</c:v>
                </c:pt>
                <c:pt idx="1035">
                  <c:v>5.4454657871340004E-4</c:v>
                </c:pt>
                <c:pt idx="1036">
                  <c:v>5.4519119152216422E-4</c:v>
                </c:pt>
                <c:pt idx="1037">
                  <c:v>5.4583523450383675E-4</c:v>
                </c:pt>
                <c:pt idx="1038">
                  <c:v>5.4647870687239599E-4</c:v>
                </c:pt>
                <c:pt idx="1039">
                  <c:v>5.4712160786187295E-4</c:v>
                </c:pt>
                <c:pt idx="1040">
                  <c:v>5.4776393670889236E-4</c:v>
                </c:pt>
                <c:pt idx="1041">
                  <c:v>5.4840569266867987E-4</c:v>
                </c:pt>
                <c:pt idx="1042">
                  <c:v>5.4904687501397705E-4</c:v>
                </c:pt>
                <c:pt idx="1043">
                  <c:v>5.4968748303639299E-4</c:v>
                </c:pt>
                <c:pt idx="1044">
                  <c:v>5.5032751602328484E-4</c:v>
                </c:pt>
                <c:pt idx="1045">
                  <c:v>5.5096697330319971E-4</c:v>
                </c:pt>
                <c:pt idx="1046">
                  <c:v>5.5160585419237389E-4</c:v>
                </c:pt>
                <c:pt idx="1047">
                  <c:v>5.522441580449438E-4</c:v>
                </c:pt>
                <c:pt idx="1048">
                  <c:v>5.5288188420628737E-4</c:v>
                </c:pt>
                <c:pt idx="1049">
                  <c:v>5.5351903205307334E-4</c:v>
                </c:pt>
                <c:pt idx="1050">
                  <c:v>5.5415560096820898E-4</c:v>
                </c:pt>
                <c:pt idx="1051">
                  <c:v>5.5479159034865072E-4</c:v>
                </c:pt>
                <c:pt idx="1052">
                  <c:v>5.554269996137811E-4</c:v>
                </c:pt>
                <c:pt idx="1053">
                  <c:v>5.5606182817449985E-4</c:v>
                </c:pt>
                <c:pt idx="1054">
                  <c:v>5.5669607548229974E-4</c:v>
                </c:pt>
                <c:pt idx="1055">
                  <c:v>5.5732974098546078E-4</c:v>
                </c:pt>
                <c:pt idx="1056">
                  <c:v>5.5796282414696168E-4</c:v>
                </c:pt>
                <c:pt idx="1057">
                  <c:v>5.5859532444671369E-4</c:v>
                </c:pt>
                <c:pt idx="1058">
                  <c:v>5.5922724138112942E-4</c:v>
                </c:pt>
                <c:pt idx="1059">
                  <c:v>5.5985857445030318E-4</c:v>
                </c:pt>
                <c:pt idx="1060">
                  <c:v>5.6048932316943051E-4</c:v>
                </c:pt>
                <c:pt idx="1061">
                  <c:v>5.6111948707632611E-4</c:v>
                </c:pt>
                <c:pt idx="1062">
                  <c:v>5.6174906571640178E-4</c:v>
                </c:pt>
                <c:pt idx="1063">
                  <c:v>5.6237805863630283E-4</c:v>
                </c:pt>
                <c:pt idx="1064">
                  <c:v>5.6300646541638806E-4</c:v>
                </c:pt>
                <c:pt idx="1065">
                  <c:v>5.6363428562454499E-4</c:v>
                </c:pt>
                <c:pt idx="1066">
                  <c:v>5.6426151886913834E-4</c:v>
                </c:pt>
                <c:pt idx="1067">
                  <c:v>5.6488816474644678E-4</c:v>
                </c:pt>
                <c:pt idx="1068">
                  <c:v>5.6551422287872235E-4</c:v>
                </c:pt>
                <c:pt idx="1069">
                  <c:v>5.6613969289956466E-4</c:v>
                </c:pt>
                <c:pt idx="1070">
                  <c:v>5.6676457444890835E-4</c:v>
                </c:pt>
                <c:pt idx="1071">
                  <c:v>5.67388867183987E-4</c:v>
                </c:pt>
                <c:pt idx="1072">
                  <c:v>5.68012570768306E-4</c:v>
                </c:pt>
                <c:pt idx="1073">
                  <c:v>5.686356848843355E-4</c:v>
                </c:pt>
                <c:pt idx="1074">
                  <c:v>5.6925820921541388E-4</c:v>
                </c:pt>
                <c:pt idx="1075">
                  <c:v>5.6988014347428512E-4</c:v>
                </c:pt>
                <c:pt idx="1076">
                  <c:v>5.705014873691734E-4</c:v>
                </c:pt>
                <c:pt idx="1077">
                  <c:v>5.7112224062082456E-4</c:v>
                </c:pt>
                <c:pt idx="1078">
                  <c:v>5.7174240296751393E-4</c:v>
                </c:pt>
                <c:pt idx="1079">
                  <c:v>5.72361974165463E-4</c:v>
                </c:pt>
                <c:pt idx="1080">
                  <c:v>5.7298095396416933E-4</c:v>
                </c:pt>
                <c:pt idx="1081">
                  <c:v>5.7359934213876214E-4</c:v>
                </c:pt>
                <c:pt idx="1082">
                  <c:v>5.7421713846961676E-4</c:v>
                </c:pt>
                <c:pt idx="1083">
                  <c:v>5.7483434274190558E-4</c:v>
                </c:pt>
                <c:pt idx="1084">
                  <c:v>5.7545095476509991E-4</c:v>
                </c:pt>
                <c:pt idx="1085">
                  <c:v>5.7606697435269821E-4</c:v>
                </c:pt>
                <c:pt idx="1086">
                  <c:v>5.7668240132660099E-4</c:v>
                </c:pt>
                <c:pt idx="1087">
                  <c:v>5.7729723552034861E-4</c:v>
                </c:pt>
                <c:pt idx="1088">
                  <c:v>5.7791147678266193E-4</c:v>
                </c:pt>
                <c:pt idx="1089">
                  <c:v>5.7852512496016221E-4</c:v>
                </c:pt>
                <c:pt idx="1090">
                  <c:v>5.7913817993033082E-4</c:v>
                </c:pt>
                <c:pt idx="1091">
                  <c:v>5.7975064155778462E-4</c:v>
                </c:pt>
                <c:pt idx="1092">
                  <c:v>5.8036250973973356E-4</c:v>
                </c:pt>
                <c:pt idx="1093">
                  <c:v>5.8097378435863862E-4</c:v>
                </c:pt>
                <c:pt idx="1094">
                  <c:v>5.8158446532906468E-4</c:v>
                </c:pt>
                <c:pt idx="1095">
                  <c:v>5.8219455256353569E-4</c:v>
                </c:pt>
                <c:pt idx="1096">
                  <c:v>5.8280404598130408E-4</c:v>
                </c:pt>
                <c:pt idx="1097">
                  <c:v>5.8341294552638923E-4</c:v>
                </c:pt>
                <c:pt idx="1098">
                  <c:v>5.8402125114256226E-4</c:v>
                </c:pt>
                <c:pt idx="1099">
                  <c:v>5.8462896277352563E-4</c:v>
                </c:pt>
                <c:pt idx="1100">
                  <c:v>5.8523608038915003E-4</c:v>
                </c:pt>
                <c:pt idx="1101">
                  <c:v>5.8584260395556963E-4</c:v>
                </c:pt>
                <c:pt idx="1102">
                  <c:v>5.8644853346070469E-4</c:v>
                </c:pt>
                <c:pt idx="1103">
                  <c:v>5.8705386889265805E-4</c:v>
                </c:pt>
                <c:pt idx="1104">
                  <c:v>5.8765861024776358E-4</c:v>
                </c:pt>
                <c:pt idx="1105">
                  <c:v>5.8826275753294543E-4</c:v>
                </c:pt>
                <c:pt idx="1106">
                  <c:v>5.8886631076236393E-4</c:v>
                </c:pt>
                <c:pt idx="1107">
                  <c:v>5.8946926997067647E-4</c:v>
                </c:pt>
                <c:pt idx="1108">
                  <c:v>5.9007163517907975E-4</c:v>
                </c:pt>
                <c:pt idx="1109">
                  <c:v>5.9067340644050799E-4</c:v>
                </c:pt>
                <c:pt idx="1110">
                  <c:v>5.912745837920474E-4</c:v>
                </c:pt>
                <c:pt idx="1111">
                  <c:v>5.918751673078856E-4</c:v>
                </c:pt>
                <c:pt idx="1112">
                  <c:v>5.9247515704360931E-4</c:v>
                </c:pt>
                <c:pt idx="1113">
                  <c:v>5.9307455307919981E-4</c:v>
                </c:pt>
                <c:pt idx="1114">
                  <c:v>5.9367335548539488E-4</c:v>
                </c:pt>
                <c:pt idx="1115">
                  <c:v>5.9427156437065237E-4</c:v>
                </c:pt>
                <c:pt idx="1116">
                  <c:v>5.9486917981612438E-4</c:v>
                </c:pt>
                <c:pt idx="1117">
                  <c:v>5.9546620193924246E-4</c:v>
                </c:pt>
                <c:pt idx="1118">
                  <c:v>5.960626308429926E-4</c:v>
                </c:pt>
                <c:pt idx="1119">
                  <c:v>5.966584666612175E-4</c:v>
                </c:pt>
                <c:pt idx="1120">
                  <c:v>5.9725370950678271E-4</c:v>
                </c:pt>
                <c:pt idx="1121">
                  <c:v>5.9784835953072398E-4</c:v>
                </c:pt>
                <c:pt idx="1122">
                  <c:v>5.9844241686313616E-4</c:v>
                </c:pt>
                <c:pt idx="1123">
                  <c:v>5.9903588166535101E-4</c:v>
                </c:pt>
                <c:pt idx="1124">
                  <c:v>5.996287540824105E-4</c:v>
                </c:pt>
                <c:pt idx="1125">
                  <c:v>6.0022103428015886E-4</c:v>
                </c:pt>
                <c:pt idx="1126">
                  <c:v>6.0081272243560596E-4</c:v>
                </c:pt>
                <c:pt idx="1127">
                  <c:v>6.0140381871632686E-4</c:v>
                </c:pt>
                <c:pt idx="1128">
                  <c:v>6.0199432331398009E-4</c:v>
                </c:pt>
                <c:pt idx="1129">
                  <c:v>6.0258423641552862E-4</c:v>
                </c:pt>
                <c:pt idx="1130">
                  <c:v>6.0317355821645671E-4</c:v>
                </c:pt>
                <c:pt idx="1131">
                  <c:v>6.0376228892491024E-4</c:v>
                </c:pt>
                <c:pt idx="1132">
                  <c:v>6.0435042874273383E-4</c:v>
                </c:pt>
                <c:pt idx="1133">
                  <c:v>6.0493797788953253E-4</c:v>
                </c:pt>
                <c:pt idx="1134">
                  <c:v>6.0552493658810435E-4</c:v>
                </c:pt>
                <c:pt idx="1135">
                  <c:v>6.0611130505903207E-4</c:v>
                </c:pt>
                <c:pt idx="1136">
                  <c:v>6.0669708353865083E-4</c:v>
                </c:pt>
                <c:pt idx="1137">
                  <c:v>6.0728227227413304E-4</c:v>
                </c:pt>
                <c:pt idx="1138">
                  <c:v>6.0786687149958559E-4</c:v>
                </c:pt>
                <c:pt idx="1139">
                  <c:v>6.0845088146366895E-4</c:v>
                </c:pt>
                <c:pt idx="1140">
                  <c:v>6.0903430243243689E-4</c:v>
                </c:pt>
                <c:pt idx="1141">
                  <c:v>6.0961713466073039E-4</c:v>
                </c:pt>
                <c:pt idx="1142">
                  <c:v>6.1019937841526718E-4</c:v>
                </c:pt>
                <c:pt idx="1143">
                  <c:v>6.1078103397235457E-4</c:v>
                </c:pt>
                <c:pt idx="1144">
                  <c:v>6.1136210160164502E-4</c:v>
                </c:pt>
                <c:pt idx="1145">
                  <c:v>6.1194258159154758E-4</c:v>
                </c:pt>
                <c:pt idx="1146">
                  <c:v>6.1252247422205388E-4</c:v>
                </c:pt>
                <c:pt idx="1147">
                  <c:v>6.1310177978346199E-4</c:v>
                </c:pt>
                <c:pt idx="1148">
                  <c:v>6.1368049858737247E-4</c:v>
                </c:pt>
                <c:pt idx="1149">
                  <c:v>6.1425863091633048E-4</c:v>
                </c:pt>
                <c:pt idx="1150">
                  <c:v>6.1483617708558611E-4</c:v>
                </c:pt>
                <c:pt idx="1151">
                  <c:v>6.1541313740488509E-4</c:v>
                </c:pt>
                <c:pt idx="1152">
                  <c:v>6.1598951219158954E-4</c:v>
                </c:pt>
                <c:pt idx="1153">
                  <c:v>6.1656530175275659E-4</c:v>
                </c:pt>
                <c:pt idx="1154">
                  <c:v>6.1714050642817562E-4</c:v>
                </c:pt>
                <c:pt idx="1155">
                  <c:v>6.1771512653118052E-4</c:v>
                </c:pt>
                <c:pt idx="1156">
                  <c:v>6.1828916240249309E-4</c:v>
                </c:pt>
                <c:pt idx="1157">
                  <c:v>6.1886261436727946E-4</c:v>
                </c:pt>
                <c:pt idx="1158">
                  <c:v>6.1943548277289002E-4</c:v>
                </c:pt>
                <c:pt idx="1159">
                  <c:v>6.2000776796323934E-4</c:v>
                </c:pt>
                <c:pt idx="1160">
                  <c:v>6.2057947028304548E-4</c:v>
                </c:pt>
                <c:pt idx="1161">
                  <c:v>6.2115059007483296E-4</c:v>
                </c:pt>
                <c:pt idx="1162">
                  <c:v>6.2172112770992412E-4</c:v>
                </c:pt>
                <c:pt idx="1163">
                  <c:v>6.2229108352479621E-4</c:v>
                </c:pt>
                <c:pt idx="1164">
                  <c:v>6.2286045789902256E-4</c:v>
                </c:pt>
                <c:pt idx="1165">
                  <c:v>6.2342925118136986E-4</c:v>
                </c:pt>
                <c:pt idx="1166">
                  <c:v>6.2399746374791198E-4</c:v>
                </c:pt>
                <c:pt idx="1167">
                  <c:v>6.2456509596814467E-4</c:v>
                </c:pt>
                <c:pt idx="1168">
                  <c:v>6.2513214821372106E-4</c:v>
                </c:pt>
                <c:pt idx="1169">
                  <c:v>6.25698620859175E-4</c:v>
                </c:pt>
                <c:pt idx="1170">
                  <c:v>6.2626451429428562E-4</c:v>
                </c:pt>
                <c:pt idx="1171">
                  <c:v>6.2682982888352212E-4</c:v>
                </c:pt>
                <c:pt idx="1172">
                  <c:v>6.2739456502215664E-4</c:v>
                </c:pt>
                <c:pt idx="1173">
                  <c:v>6.279587231036609E-4</c:v>
                </c:pt>
                <c:pt idx="1174">
                  <c:v>6.2852230349813131E-4</c:v>
                </c:pt>
                <c:pt idx="1175">
                  <c:v>6.2908530662254261E-4</c:v>
                </c:pt>
                <c:pt idx="1176">
                  <c:v>6.2964773284714028E-4</c:v>
                </c:pt>
                <c:pt idx="1177">
                  <c:v>6.3020958259110119E-4</c:v>
                </c:pt>
                <c:pt idx="1178">
                  <c:v>6.3077085623882464E-4</c:v>
                </c:pt>
                <c:pt idx="1179">
                  <c:v>6.3133155419250141E-4</c:v>
                </c:pt>
                <c:pt idx="1180">
                  <c:v>6.3189167686308846E-4</c:v>
                </c:pt>
                <c:pt idx="1181">
                  <c:v>6.3245122464716005E-4</c:v>
                </c:pt>
                <c:pt idx="1182">
                  <c:v>6.33010197961907E-4</c:v>
                </c:pt>
                <c:pt idx="1183">
                  <c:v>6.3356859721337743E-4</c:v>
                </c:pt>
                <c:pt idx="1184">
                  <c:v>6.3412642280464399E-4</c:v>
                </c:pt>
                <c:pt idx="1185">
                  <c:v>6.3468367515479723E-4</c:v>
                </c:pt>
                <c:pt idx="1186">
                  <c:v>6.3524035467870841E-4</c:v>
                </c:pt>
                <c:pt idx="1187">
                  <c:v>6.357964617940083E-4</c:v>
                </c:pt>
                <c:pt idx="1188">
                  <c:v>6.3635199690597797E-4</c:v>
                </c:pt>
                <c:pt idx="1189">
                  <c:v>6.3690696045320776E-4</c:v>
                </c:pt>
                <c:pt idx="1190">
                  <c:v>6.3746135283349135E-4</c:v>
                </c:pt>
                <c:pt idx="1191">
                  <c:v>6.3801517448675753E-4</c:v>
                </c:pt>
                <c:pt idx="1192">
                  <c:v>6.3856842581855929E-4</c:v>
                </c:pt>
                <c:pt idx="1193">
                  <c:v>6.3912110726217157E-4</c:v>
                </c:pt>
                <c:pt idx="1194">
                  <c:v>6.3967321924017528E-4</c:v>
                </c:pt>
                <c:pt idx="1195">
                  <c:v>6.4022476218927882E-4</c:v>
                </c:pt>
                <c:pt idx="1196">
                  <c:v>6.4077573651213221E-4</c:v>
                </c:pt>
                <c:pt idx="1197">
                  <c:v>6.4132614264884175E-4</c:v>
                </c:pt>
                <c:pt idx="1198">
                  <c:v>6.4187598102509837E-4</c:v>
                </c:pt>
                <c:pt idx="1199">
                  <c:v>6.4242525206574107E-4</c:v>
                </c:pt>
                <c:pt idx="1200">
                  <c:v>6.4297395621285025E-4</c:v>
                </c:pt>
                <c:pt idx="1201">
                  <c:v>6.4352209387720017E-4</c:v>
                </c:pt>
                <c:pt idx="1202">
                  <c:v>6.4406966550186026E-4</c:v>
                </c:pt>
                <c:pt idx="1203">
                  <c:v>6.4461667151012039E-4</c:v>
                </c:pt>
                <c:pt idx="1204">
                  <c:v>6.4516311233894167E-4</c:v>
                </c:pt>
                <c:pt idx="1205">
                  <c:v>6.4570898841622543E-4</c:v>
                </c:pt>
                <c:pt idx="1206">
                  <c:v>6.4625430016676609E-4</c:v>
                </c:pt>
                <c:pt idx="1207">
                  <c:v>6.4679904803150183E-4</c:v>
                </c:pt>
                <c:pt idx="1208">
                  <c:v>6.4734323243849227E-4</c:v>
                </c:pt>
                <c:pt idx="1209">
                  <c:v>6.4788685381190331E-4</c:v>
                </c:pt>
                <c:pt idx="1210">
                  <c:v>6.4842991259449114E-4</c:v>
                </c:pt>
                <c:pt idx="1211">
                  <c:v>6.4897240920218531E-4</c:v>
                </c:pt>
                <c:pt idx="1212">
                  <c:v>6.4951434407981349E-4</c:v>
                </c:pt>
                <c:pt idx="1213">
                  <c:v>6.5005571765919408E-4</c:v>
                </c:pt>
                <c:pt idx="1214">
                  <c:v>6.5059653034837885E-4</c:v>
                </c:pt>
                <c:pt idx="1215">
                  <c:v>6.5113678259629232E-4</c:v>
                </c:pt>
                <c:pt idx="1216">
                  <c:v>6.5167647483921592E-4</c:v>
                </c:pt>
                <c:pt idx="1217">
                  <c:v>6.522156074897274E-4</c:v>
                </c:pt>
                <c:pt idx="1218">
                  <c:v>6.5275418097397817E-4</c:v>
                </c:pt>
                <c:pt idx="1219">
                  <c:v>6.5329219573384751E-4</c:v>
                </c:pt>
                <c:pt idx="1220">
                  <c:v>6.5382965218550382E-4</c:v>
                </c:pt>
                <c:pt idx="1221">
                  <c:v>6.5436655075709388E-4</c:v>
                </c:pt>
                <c:pt idx="1222">
                  <c:v>6.5490289188779784E-4</c:v>
                </c:pt>
                <c:pt idx="1223">
                  <c:v>6.5543867597603008E-4</c:v>
                </c:pt>
                <c:pt idx="1224">
                  <c:v>6.5597390346354716E-4</c:v>
                </c:pt>
                <c:pt idx="1225">
                  <c:v>6.565085747665901E-4</c:v>
                </c:pt>
                <c:pt idx="1226">
                  <c:v>6.5704269031220946E-4</c:v>
                </c:pt>
                <c:pt idx="1227">
                  <c:v>6.5757625051509391E-4</c:v>
                </c:pt>
                <c:pt idx="1228">
                  <c:v>6.5810925580331141E-4</c:v>
                </c:pt>
                <c:pt idx="1229">
                  <c:v>6.58641706580384E-4</c:v>
                </c:pt>
                <c:pt idx="1230">
                  <c:v>6.5917360327650252E-4</c:v>
                </c:pt>
                <c:pt idx="1231">
                  <c:v>6.5970494630003898E-4</c:v>
                </c:pt>
                <c:pt idx="1232">
                  <c:v>6.6023573607609256E-4</c:v>
                </c:pt>
                <c:pt idx="1233">
                  <c:v>6.6076597300406155E-4</c:v>
                </c:pt>
                <c:pt idx="1234">
                  <c:v>6.612956575032296E-4</c:v>
                </c:pt>
                <c:pt idx="1235">
                  <c:v>6.6182478997320684E-4</c:v>
                </c:pt>
                <c:pt idx="1236">
                  <c:v>6.6235337083978723E-4</c:v>
                </c:pt>
                <c:pt idx="1237">
                  <c:v>6.6288140049742096E-4</c:v>
                </c:pt>
                <c:pt idx="1238">
                  <c:v>6.6340887935539144E-4</c:v>
                </c:pt>
                <c:pt idx="1239">
                  <c:v>6.6393580781879248E-4</c:v>
                </c:pt>
                <c:pt idx="1240">
                  <c:v>6.6446218628491436E-4</c:v>
                </c:pt>
                <c:pt idx="1241">
                  <c:v>6.6498801515595476E-4</c:v>
                </c:pt>
                <c:pt idx="1242">
                  <c:v>6.6551329483470565E-4</c:v>
                </c:pt>
                <c:pt idx="1243">
                  <c:v>6.6603802571013062E-4</c:v>
                </c:pt>
                <c:pt idx="1244">
                  <c:v>6.6656220818969302E-4</c:v>
                </c:pt>
                <c:pt idx="1245">
                  <c:v>6.6708584264631035E-4</c:v>
                </c:pt>
                <c:pt idx="1246">
                  <c:v>6.6760892949008081E-4</c:v>
                </c:pt>
                <c:pt idx="1247">
                  <c:v>6.6813146909357841E-4</c:v>
                </c:pt>
                <c:pt idx="1248">
                  <c:v>6.6865346185592943E-4</c:v>
                </c:pt>
                <c:pt idx="1249">
                  <c:v>6.691749081516379E-4</c:v>
                </c:pt>
                <c:pt idx="1250">
                  <c:v>6.6969580837004505E-4</c:v>
                </c:pt>
                <c:pt idx="1251">
                  <c:v>6.702161628922669E-4</c:v>
                </c:pt>
                <c:pt idx="1252">
                  <c:v>6.7073597209103657E-4</c:v>
                </c:pt>
                <c:pt idx="1253">
                  <c:v>6.7125523634347544E-4</c:v>
                </c:pt>
                <c:pt idx="1254">
                  <c:v>6.7177395602446843E-4</c:v>
                </c:pt>
                <c:pt idx="1255">
                  <c:v>6.7229213150606006E-4</c:v>
                </c:pt>
                <c:pt idx="1256">
                  <c:v>6.7280976315056153E-4</c:v>
                </c:pt>
                <c:pt idx="1257">
                  <c:v>6.733268513301068E-4</c:v>
                </c:pt>
                <c:pt idx="1258">
                  <c:v>6.7384339640899616E-4</c:v>
                </c:pt>
                <c:pt idx="1259">
                  <c:v>6.7435939874275596E-4</c:v>
                </c:pt>
                <c:pt idx="1260">
                  <c:v>6.7487485870332579E-4</c:v>
                </c:pt>
                <c:pt idx="1261">
                  <c:v>6.7538977663153348E-4</c:v>
                </c:pt>
                <c:pt idx="1262">
                  <c:v>6.7590415287603796E-4</c:v>
                </c:pt>
                <c:pt idx="1263">
                  <c:v>6.7641798782230541E-4</c:v>
                </c:pt>
                <c:pt idx="1264">
                  <c:v>6.7693128177180226E-4</c:v>
                </c:pt>
                <c:pt idx="1265">
                  <c:v>6.7744403510619153E-4</c:v>
                </c:pt>
                <c:pt idx="1266">
                  <c:v>6.7795624815125298E-4</c:v>
                </c:pt>
                <c:pt idx="1267">
                  <c:v>6.7846792125240822E-4</c:v>
                </c:pt>
                <c:pt idx="1268">
                  <c:v>6.7897905475474004E-4</c:v>
                </c:pt>
                <c:pt idx="1269">
                  <c:v>6.7948964897715188E-4</c:v>
                </c:pt>
                <c:pt idx="1270">
                  <c:v>6.7999970425590135E-4</c:v>
                </c:pt>
                <c:pt idx="1271">
                  <c:v>6.8050922093527424E-4</c:v>
                </c:pt>
                <c:pt idx="1272">
                  <c:v>6.8101819931982034E-4</c:v>
                </c:pt>
                <c:pt idx="1273">
                  <c:v>6.8152663975538463E-4</c:v>
                </c:pt>
                <c:pt idx="1274">
                  <c:v>6.8203454254633412E-4</c:v>
                </c:pt>
                <c:pt idx="1275">
                  <c:v>6.8254190801159522E-4</c:v>
                </c:pt>
                <c:pt idx="1276">
                  <c:v>6.8304873646114869E-4</c:v>
                </c:pt>
                <c:pt idx="1277">
                  <c:v>6.8355502821865102E-4</c:v>
                </c:pt>
                <c:pt idx="1278">
                  <c:v>6.8406078359541946E-4</c:v>
                </c:pt>
                <c:pt idx="1279">
                  <c:v>6.8456600288042643E-4</c:v>
                </c:pt>
                <c:pt idx="1280">
                  <c:v>6.8507068639435701E-4</c:v>
                </c:pt>
                <c:pt idx="1281">
                  <c:v>6.8557483441790976E-4</c:v>
                </c:pt>
                <c:pt idx="1282">
                  <c:v>6.8607844726380836E-4</c:v>
                </c:pt>
                <c:pt idx="1283">
                  <c:v>6.865815252059341E-4</c:v>
                </c:pt>
                <c:pt idx="1284">
                  <c:v>6.8708406856053347E-4</c:v>
                </c:pt>
                <c:pt idx="1285">
                  <c:v>6.8758607759252476E-4</c:v>
                </c:pt>
                <c:pt idx="1286">
                  <c:v>6.880875526040582E-4</c:v>
                </c:pt>
                <c:pt idx="1287">
                  <c:v>6.8858849386039633E-4</c:v>
                </c:pt>
                <c:pt idx="1288">
                  <c:v>6.8908890163826375E-4</c:v>
                </c:pt>
                <c:pt idx="1289">
                  <c:v>6.8958877622254066E-4</c:v>
                </c:pt>
                <c:pt idx="1290">
                  <c:v>6.9008811788030312E-4</c:v>
                </c:pt>
                <c:pt idx="1291">
                  <c:v>6.9058692687299749E-4</c:v>
                </c:pt>
                <c:pt idx="1292">
                  <c:v>6.9108520347979869E-4</c:v>
                </c:pt>
                <c:pt idx="1293">
                  <c:v>6.9158294795207366E-4</c:v>
                </c:pt>
                <c:pt idx="1294">
                  <c:v>6.9208016054360421E-4</c:v>
                </c:pt>
                <c:pt idx="1295">
                  <c:v>6.9257684153060386E-4</c:v>
                </c:pt>
                <c:pt idx="1296">
                  <c:v>6.9307299113030433E-4</c:v>
                </c:pt>
                <c:pt idx="1297">
                  <c:v>6.9356860961247062E-4</c:v>
                </c:pt>
                <c:pt idx="1298">
                  <c:v>6.9406369721558277E-4</c:v>
                </c:pt>
                <c:pt idx="1299">
                  <c:v>6.9455825418934466E-4</c:v>
                </c:pt>
                <c:pt idx="1300">
                  <c:v>6.950522807663656E-4</c:v>
                </c:pt>
                <c:pt idx="1301">
                  <c:v>6.9554577718578252E-4</c:v>
                </c:pt>
                <c:pt idx="1302">
                  <c:v>6.9603874366563532E-4</c:v>
                </c:pt>
                <c:pt idx="1303">
                  <c:v>6.9653118045475825E-4</c:v>
                </c:pt>
                <c:pt idx="1304">
                  <c:v>6.9702308775450544E-4</c:v>
                </c:pt>
                <c:pt idx="1305">
                  <c:v>6.9751446581280802E-4</c:v>
                </c:pt>
                <c:pt idx="1306">
                  <c:v>6.9800531482140855E-4</c:v>
                </c:pt>
                <c:pt idx="1307">
                  <c:v>6.9849563501171621E-4</c:v>
                </c:pt>
                <c:pt idx="1308">
                  <c:v>6.9898542658691667E-4</c:v>
                </c:pt>
                <c:pt idx="1309">
                  <c:v>6.9947468976380722E-4</c:v>
                </c:pt>
                <c:pt idx="1310">
                  <c:v>6.999634247439741E-4</c:v>
                </c:pt>
                <c:pt idx="1311">
                  <c:v>7.0045163172305412E-4</c:v>
                </c:pt>
                <c:pt idx="1312">
                  <c:v>7.0093931090748512E-4</c:v>
                </c:pt>
                <c:pt idx="1313">
                  <c:v>7.014264624806768E-4</c:v>
                </c:pt>
                <c:pt idx="1314">
                  <c:v>7.0191308664802412E-4</c:v>
                </c:pt>
                <c:pt idx="1315">
                  <c:v>7.0239918358868162E-4</c:v>
                </c:pt>
                <c:pt idx="1316">
                  <c:v>7.0288475348544426E-4</c:v>
                </c:pt>
                <c:pt idx="1317">
                  <c:v>7.0336979652093072E-4</c:v>
                </c:pt>
                <c:pt idx="1318">
                  <c:v>7.0385431287773171E-4</c:v>
                </c:pt>
                <c:pt idx="1319">
                  <c:v>7.0433830271098344E-4</c:v>
                </c:pt>
                <c:pt idx="1320">
                  <c:v>7.048217662270047E-4</c:v>
                </c:pt>
                <c:pt idx="1321">
                  <c:v>7.0530470356122818E-4</c:v>
                </c:pt>
                <c:pt idx="1322">
                  <c:v>7.0578711490295579E-4</c:v>
                </c:pt>
                <c:pt idx="1323">
                  <c:v>7.0626900038900462E-4</c:v>
                </c:pt>
                <c:pt idx="1324">
                  <c:v>7.0675036019993197E-4</c:v>
                </c:pt>
                <c:pt idx="1325">
                  <c:v>7.0723119446658336E-4</c:v>
                </c:pt>
                <c:pt idx="1326">
                  <c:v>7.0771150336397721E-4</c:v>
                </c:pt>
                <c:pt idx="1327">
                  <c:v>7.0819128702387011E-4</c:v>
                </c:pt>
                <c:pt idx="1328">
                  <c:v>7.0867054559371713E-4</c:v>
                </c:pt>
                <c:pt idx="1329">
                  <c:v>7.0914927921097038E-4</c:v>
                </c:pt>
                <c:pt idx="1330">
                  <c:v>7.0962748802278972E-4</c:v>
                </c:pt>
                <c:pt idx="1331">
                  <c:v>7.1010517217153315E-4</c:v>
                </c:pt>
                <c:pt idx="1332">
                  <c:v>7.1058233176675596E-4</c:v>
                </c:pt>
                <c:pt idx="1333">
                  <c:v>7.1105896694547278E-4</c:v>
                </c:pt>
                <c:pt idx="1334">
                  <c:v>7.1153507783682489E-4</c:v>
                </c:pt>
                <c:pt idx="1335">
                  <c:v>7.1201066455604139E-4</c:v>
                </c:pt>
                <c:pt idx="1336">
                  <c:v>7.1248572722194987E-4</c:v>
                </c:pt>
                <c:pt idx="1337">
                  <c:v>7.12960265957771E-4</c:v>
                </c:pt>
                <c:pt idx="1338">
                  <c:v>7.1343428086986208E-4</c:v>
                </c:pt>
                <c:pt idx="1339">
                  <c:v>7.1390777206659019E-4</c:v>
                </c:pt>
                <c:pt idx="1340">
                  <c:v>7.143807396647404E-4</c:v>
                </c:pt>
                <c:pt idx="1341">
                  <c:v>7.1485318374336611E-4</c:v>
                </c:pt>
                <c:pt idx="1342">
                  <c:v>7.153251044292356E-4</c:v>
                </c:pt>
                <c:pt idx="1343">
                  <c:v>7.1579650179446393E-4</c:v>
                </c:pt>
                <c:pt idx="1344">
                  <c:v>7.1626737594668115E-4</c:v>
                </c:pt>
                <c:pt idx="1345">
                  <c:v>7.167377269815694E-4</c:v>
                </c:pt>
                <c:pt idx="1346">
                  <c:v>7.1720755496799851E-4</c:v>
                </c:pt>
                <c:pt idx="1347">
                  <c:v>7.1767686000404421E-4</c:v>
                </c:pt>
                <c:pt idx="1348">
                  <c:v>7.1814564216713013E-4</c:v>
                </c:pt>
                <c:pt idx="1349">
                  <c:v>7.1861390153376203E-4</c:v>
                </c:pt>
                <c:pt idx="1350">
                  <c:v>7.1908163818919311E-4</c:v>
                </c:pt>
                <c:pt idx="1351">
                  <c:v>7.1954885220186201E-4</c:v>
                </c:pt>
                <c:pt idx="1352">
                  <c:v>7.2001554362413742E-4</c:v>
                </c:pt>
                <c:pt idx="1353">
                  <c:v>7.2048171254938866E-4</c:v>
                </c:pt>
                <c:pt idx="1354">
                  <c:v>7.209473590179369E-4</c:v>
                </c:pt>
                <c:pt idx="1355">
                  <c:v>7.2141248311759145E-4</c:v>
                </c:pt>
                <c:pt idx="1356">
                  <c:v>7.2187708486956428E-4</c:v>
                </c:pt>
                <c:pt idx="1357">
                  <c:v>7.2234116435479349E-4</c:v>
                </c:pt>
                <c:pt idx="1358">
                  <c:v>7.228047216412568E-4</c:v>
                </c:pt>
                <c:pt idx="1359">
                  <c:v>7.2326775673187127E-4</c:v>
                </c:pt>
                <c:pt idx="1360">
                  <c:v>7.2373026971353288E-4</c:v>
                </c:pt>
                <c:pt idx="1361">
                  <c:v>7.241922606245157E-4</c:v>
                </c:pt>
                <c:pt idx="1362">
                  <c:v>7.2465372948454939E-4</c:v>
                </c:pt>
                <c:pt idx="1363">
                  <c:v>7.2511467634847756E-4</c:v>
                </c:pt>
                <c:pt idx="1364">
                  <c:v>7.2557510126705399E-4</c:v>
                </c:pt>
                <c:pt idx="1365">
                  <c:v>7.260350042535426E-4</c:v>
                </c:pt>
                <c:pt idx="1366">
                  <c:v>7.2649438533522168E-4</c:v>
                </c:pt>
                <c:pt idx="1367">
                  <c:v>7.2695324456094064E-4</c:v>
                </c:pt>
                <c:pt idx="1368">
                  <c:v>7.2741158194441504E-4</c:v>
                </c:pt>
                <c:pt idx="1369">
                  <c:v>7.278693975184226E-4</c:v>
                </c:pt>
                <c:pt idx="1370">
                  <c:v>7.2832669128740477E-4</c:v>
                </c:pt>
                <c:pt idx="1371">
                  <c:v>7.2878346329166858E-4</c:v>
                </c:pt>
                <c:pt idx="1372">
                  <c:v>7.2923971353701204E-4</c:v>
                </c:pt>
                <c:pt idx="1373">
                  <c:v>7.2969544203690994E-4</c:v>
                </c:pt>
                <c:pt idx="1374">
                  <c:v>7.3015064879543594E-4</c:v>
                </c:pt>
                <c:pt idx="1375">
                  <c:v>7.3060533384793189E-4</c:v>
                </c:pt>
                <c:pt idx="1376">
                  <c:v>7.3105949717773078E-4</c:v>
                </c:pt>
                <c:pt idx="1377">
                  <c:v>7.3151313880932844E-4</c:v>
                </c:pt>
                <c:pt idx="1378">
                  <c:v>7.3196625871651991E-4</c:v>
                </c:pt>
                <c:pt idx="1379">
                  <c:v>7.3241885693305477E-4</c:v>
                </c:pt>
                <c:pt idx="1380">
                  <c:v>7.3287093343631646E-4</c:v>
                </c:pt>
                <c:pt idx="1381">
                  <c:v>7.3332248824165382E-4</c:v>
                </c:pt>
                <c:pt idx="1382">
                  <c:v>7.3377352131904941E-4</c:v>
                </c:pt>
                <c:pt idx="1383">
                  <c:v>7.3422403269723393E-4</c:v>
                </c:pt>
                <c:pt idx="1384">
                  <c:v>7.3467402232751337E-4</c:v>
                </c:pt>
                <c:pt idx="1385">
                  <c:v>7.3512349022531722E-4</c:v>
                </c:pt>
                <c:pt idx="1386">
                  <c:v>7.3557243637515507E-4</c:v>
                </c:pt>
                <c:pt idx="1387">
                  <c:v>7.360208607409014E-4</c:v>
                </c:pt>
                <c:pt idx="1388">
                  <c:v>7.3646876332154659E-4</c:v>
                </c:pt>
                <c:pt idx="1389">
                  <c:v>7.3691614411906575E-4</c:v>
                </c:pt>
                <c:pt idx="1390">
                  <c:v>7.3736300307799044E-4</c:v>
                </c:pt>
                <c:pt idx="1391">
                  <c:v>7.3780934019870696E-4</c:v>
                </c:pt>
                <c:pt idx="1392">
                  <c:v>7.3825515544718133E-4</c:v>
                </c:pt>
                <c:pt idx="1393">
                  <c:v>7.3870044880746755E-4</c:v>
                </c:pt>
                <c:pt idx="1394">
                  <c:v>7.3914522024768486E-4</c:v>
                </c:pt>
                <c:pt idx="1395">
                  <c:v>7.3958946972279194E-4</c:v>
                </c:pt>
                <c:pt idx="1396">
                  <c:v>7.400331972427411E-4</c:v>
                </c:pt>
                <c:pt idx="1397">
                  <c:v>7.40476402733714E-4</c:v>
                </c:pt>
                <c:pt idx="1398">
                  <c:v>7.4091908619267142E-4</c:v>
                </c:pt>
                <c:pt idx="1399">
                  <c:v>7.413612475860201E-4</c:v>
                </c:pt>
                <c:pt idx="1400">
                  <c:v>7.4180288685218193E-4</c:v>
                </c:pt>
                <c:pt idx="1401">
                  <c:v>7.4224400398118125E-4</c:v>
                </c:pt>
                <c:pt idx="1402">
                  <c:v>7.4268459892126389E-4</c:v>
                </c:pt>
                <c:pt idx="1403">
                  <c:v>7.4312467163992755E-4</c:v>
                </c:pt>
                <c:pt idx="1404">
                  <c:v>7.4356422210341145E-4</c:v>
                </c:pt>
                <c:pt idx="1405">
                  <c:v>7.4400325024365753E-4</c:v>
                </c:pt>
                <c:pt idx="1406">
                  <c:v>7.4444175605894514E-4</c:v>
                </c:pt>
                <c:pt idx="1407">
                  <c:v>7.4487973945994396E-4</c:v>
                </c:pt>
                <c:pt idx="1408">
                  <c:v>7.4531720043484809E-4</c:v>
                </c:pt>
                <c:pt idx="1409">
                  <c:v>7.4575413893536696E-4</c:v>
                </c:pt>
                <c:pt idx="1410">
                  <c:v>7.4619055489914322E-4</c:v>
                </c:pt>
                <c:pt idx="1411">
                  <c:v>7.4662644830522423E-4</c:v>
                </c:pt>
                <c:pt idx="1412">
                  <c:v>7.4706181907398608E-4</c:v>
                </c:pt>
                <c:pt idx="1413">
                  <c:v>7.4749666717466962E-4</c:v>
                </c:pt>
                <c:pt idx="1414">
                  <c:v>7.4793099256077907E-4</c:v>
                </c:pt>
                <c:pt idx="1415">
                  <c:v>7.4836479516961262E-4</c:v>
                </c:pt>
                <c:pt idx="1416">
                  <c:v>7.4879807496203328E-4</c:v>
                </c:pt>
                <c:pt idx="1417">
                  <c:v>7.4923083186929776E-4</c:v>
                </c:pt>
                <c:pt idx="1418">
                  <c:v>7.4966306587610646E-4</c:v>
                </c:pt>
                <c:pt idx="1419">
                  <c:v>7.5009477688750103E-4</c:v>
                </c:pt>
                <c:pt idx="1420">
                  <c:v>7.5052596487596834E-4</c:v>
                </c:pt>
                <c:pt idx="1421">
                  <c:v>7.5095662978491985E-4</c:v>
                </c:pt>
                <c:pt idx="1422">
                  <c:v>7.5138677155631682E-4</c:v>
                </c:pt>
                <c:pt idx="1423">
                  <c:v>7.5181639014553598E-4</c:v>
                </c:pt>
                <c:pt idx="1424">
                  <c:v>7.522454854710901E-4</c:v>
                </c:pt>
                <c:pt idx="1425">
                  <c:v>7.5267405750615592E-4</c:v>
                </c:pt>
                <c:pt idx="1426">
                  <c:v>7.531021061906863E-4</c:v>
                </c:pt>
                <c:pt idx="1427">
                  <c:v>7.5352963147399447E-4</c:v>
                </c:pt>
                <c:pt idx="1428">
                  <c:v>7.539566332781881E-4</c:v>
                </c:pt>
                <c:pt idx="1429">
                  <c:v>7.5438311157638048E-4</c:v>
                </c:pt>
                <c:pt idx="1430">
                  <c:v>7.5480906630429078E-4</c:v>
                </c:pt>
                <c:pt idx="1431">
                  <c:v>7.5523449740055339E-4</c:v>
                </c:pt>
                <c:pt idx="1432">
                  <c:v>7.556594048110304E-4</c:v>
                </c:pt>
                <c:pt idx="1433">
                  <c:v>7.5608378849426039E-4</c:v>
                </c:pt>
                <c:pt idx="1434">
                  <c:v>7.5650764838096894E-4</c:v>
                </c:pt>
                <c:pt idx="1435">
                  <c:v>7.5693098442735154E-4</c:v>
                </c:pt>
                <c:pt idx="1436">
                  <c:v>7.5735379656510901E-4</c:v>
                </c:pt>
                <c:pt idx="1437">
                  <c:v>7.5777608475842797E-4</c:v>
                </c:pt>
                <c:pt idx="1438">
                  <c:v>7.5819784895680877E-4</c:v>
                </c:pt>
                <c:pt idx="1439">
                  <c:v>7.5861908909118515E-4</c:v>
                </c:pt>
                <c:pt idx="1440">
                  <c:v>7.5903980511842016E-4</c:v>
                </c:pt>
                <c:pt idx="1441">
                  <c:v>7.5945999698739735E-4</c:v>
                </c:pt>
                <c:pt idx="1442">
                  <c:v>7.59879664638264E-4</c:v>
                </c:pt>
                <c:pt idx="1443">
                  <c:v>7.6029880803615238E-4</c:v>
                </c:pt>
                <c:pt idx="1444">
                  <c:v>7.607174271073374E-4</c:v>
                </c:pt>
                <c:pt idx="1445">
                  <c:v>7.6113552183860013E-4</c:v>
                </c:pt>
                <c:pt idx="1446">
                  <c:v>7.6155309215316129E-4</c:v>
                </c:pt>
                <c:pt idx="1447">
                  <c:v>7.6197013800492362E-4</c:v>
                </c:pt>
                <c:pt idx="1448">
                  <c:v>7.6238665936628877E-4</c:v>
                </c:pt>
                <c:pt idx="1449">
                  <c:v>7.628026561908879E-4</c:v>
                </c:pt>
                <c:pt idx="1450">
                  <c:v>7.6321812840946792E-4</c:v>
                </c:pt>
                <c:pt idx="1451">
                  <c:v>7.6363307599861593E-4</c:v>
                </c:pt>
                <c:pt idx="1452">
                  <c:v>7.6404749891194172E-4</c:v>
                </c:pt>
                <c:pt idx="1453">
                  <c:v>7.6446139710608079E-4</c:v>
                </c:pt>
                <c:pt idx="1454">
                  <c:v>7.6487477054308737E-4</c:v>
                </c:pt>
                <c:pt idx="1455">
                  <c:v>7.652876191974866E-4</c:v>
                </c:pt>
                <c:pt idx="1456">
                  <c:v>7.6569994300873339E-4</c:v>
                </c:pt>
                <c:pt idx="1457">
                  <c:v>7.6611174194294196E-4</c:v>
                </c:pt>
                <c:pt idx="1458">
                  <c:v>7.6652301597851058E-4</c:v>
                </c:pt>
                <c:pt idx="1459">
                  <c:v>7.6693376509412502E-4</c:v>
                </c:pt>
                <c:pt idx="1460">
                  <c:v>7.6734398922600317E-4</c:v>
                </c:pt>
                <c:pt idx="1461">
                  <c:v>7.6775368837154426E-4</c:v>
                </c:pt>
                <c:pt idx="1462">
                  <c:v>7.6816286246936337E-4</c:v>
                </c:pt>
                <c:pt idx="1463">
                  <c:v>7.6857151152794707E-4</c:v>
                </c:pt>
                <c:pt idx="1464">
                  <c:v>7.68979635491646E-4</c:v>
                </c:pt>
                <c:pt idx="1465">
                  <c:v>7.6938723436331528E-4</c:v>
                </c:pt>
                <c:pt idx="1466">
                  <c:v>7.6979430810056814E-4</c:v>
                </c:pt>
                <c:pt idx="1467">
                  <c:v>7.7020085671273327E-4</c:v>
                </c:pt>
                <c:pt idx="1468">
                  <c:v>7.706068801519927E-4</c:v>
                </c:pt>
                <c:pt idx="1469">
                  <c:v>7.7101237840592341E-4</c:v>
                </c:pt>
                <c:pt idx="1470">
                  <c:v>7.7141735146233454E-4</c:v>
                </c:pt>
                <c:pt idx="1471">
                  <c:v>7.7182179932418259E-4</c:v>
                </c:pt>
                <c:pt idx="1472">
                  <c:v>7.7222572195585597E-4</c:v>
                </c:pt>
                <c:pt idx="1473">
                  <c:v>7.7262911936822965E-4</c:v>
                </c:pt>
                <c:pt idx="1474">
                  <c:v>7.7303199155109381E-4</c:v>
                </c:pt>
                <c:pt idx="1475">
                  <c:v>7.7343433849387175E-4</c:v>
                </c:pt>
                <c:pt idx="1476">
                  <c:v>7.7383616022117343E-4</c:v>
                </c:pt>
                <c:pt idx="1477">
                  <c:v>7.742374566835498E-4</c:v>
                </c:pt>
                <c:pt idx="1478">
                  <c:v>7.7463822791840357E-4</c:v>
                </c:pt>
                <c:pt idx="1479">
                  <c:v>7.7503847394201142E-4</c:v>
                </c:pt>
                <c:pt idx="1480">
                  <c:v>7.754381947335543E-4</c:v>
                </c:pt>
                <c:pt idx="1481">
                  <c:v>7.7583739031081538E-4</c:v>
                </c:pt>
                <c:pt idx="1482">
                  <c:v>7.7623606070146265E-4</c:v>
                </c:pt>
                <c:pt idx="1483">
                  <c:v>7.7663420591396492E-4</c:v>
                </c:pt>
                <c:pt idx="1484">
                  <c:v>7.7703182595382559E-4</c:v>
                </c:pt>
                <c:pt idx="1485">
                  <c:v>7.7742892084408993E-4</c:v>
                </c:pt>
                <c:pt idx="1486">
                  <c:v>7.7782549063125286E-4</c:v>
                </c:pt>
                <c:pt idx="1487">
                  <c:v>7.7822153532548853E-4</c:v>
                </c:pt>
                <c:pt idx="1488">
                  <c:v>7.7861705494982952E-4</c:v>
                </c:pt>
                <c:pt idx="1489">
                  <c:v>7.7901204953111254E-4</c:v>
                </c:pt>
                <c:pt idx="1490">
                  <c:v>7.7940651911899178E-4</c:v>
                </c:pt>
                <c:pt idx="1491">
                  <c:v>7.7980046375329952E-4</c:v>
                </c:pt>
                <c:pt idx="1492">
                  <c:v>7.8019388347118129E-4</c:v>
                </c:pt>
                <c:pt idx="1493">
                  <c:v>7.8058677828645221E-4</c:v>
                </c:pt>
                <c:pt idx="1494">
                  <c:v>7.8097914830629856E-4</c:v>
                </c:pt>
                <c:pt idx="1495">
                  <c:v>7.8137099351212064E-4</c:v>
                </c:pt>
                <c:pt idx="1496">
                  <c:v>7.8176231401048111E-4</c:v>
                </c:pt>
                <c:pt idx="1497">
                  <c:v>7.8215310983276089E-4</c:v>
                </c:pt>
                <c:pt idx="1498">
                  <c:v>7.8254338103768211E-4</c:v>
                </c:pt>
                <c:pt idx="1499">
                  <c:v>7.8293312768648333E-4</c:v>
                </c:pt>
                <c:pt idx="1500">
                  <c:v>7.8332234986038137E-4</c:v>
                </c:pt>
                <c:pt idx="1501">
                  <c:v>7.8371104761487849E-4</c:v>
                </c:pt>
                <c:pt idx="1502">
                  <c:v>7.8409922102590669E-4</c:v>
                </c:pt>
                <c:pt idx="1503">
                  <c:v>7.844868701635104E-4</c:v>
                </c:pt>
                <c:pt idx="1504">
                  <c:v>7.8487399511726155E-4</c:v>
                </c:pt>
                <c:pt idx="1505">
                  <c:v>7.8526059595936939E-4</c:v>
                </c:pt>
                <c:pt idx="1506">
                  <c:v>7.8564667278607499E-4</c:v>
                </c:pt>
                <c:pt idx="1507">
                  <c:v>7.8603222569680704E-4</c:v>
                </c:pt>
                <c:pt idx="1508">
                  <c:v>7.8641725472987942E-4</c:v>
                </c:pt>
                <c:pt idx="1509">
                  <c:v>7.868017600720621E-4</c:v>
                </c:pt>
                <c:pt idx="1510">
                  <c:v>7.8718574174712166E-4</c:v>
                </c:pt>
                <c:pt idx="1511">
                  <c:v>7.8756919989577713E-4</c:v>
                </c:pt>
                <c:pt idx="1512">
                  <c:v>7.8795213462414654E-4</c:v>
                </c:pt>
                <c:pt idx="1513">
                  <c:v>7.8833454603270345E-4</c:v>
                </c:pt>
                <c:pt idx="1514">
                  <c:v>7.8871643424321253E-4</c:v>
                </c:pt>
                <c:pt idx="1515">
                  <c:v>7.8909779938166513E-4</c:v>
                </c:pt>
                <c:pt idx="1516">
                  <c:v>7.8947864155340082E-4</c:v>
                </c:pt>
                <c:pt idx="1517">
                  <c:v>7.8985896090003191E-4</c:v>
                </c:pt>
                <c:pt idx="1518">
                  <c:v>7.9023875756476273E-4</c:v>
                </c:pt>
                <c:pt idx="1519">
                  <c:v>7.9061803166153568E-4</c:v>
                </c:pt>
                <c:pt idx="1520">
                  <c:v>7.9099678332597025E-4</c:v>
                </c:pt>
                <c:pt idx="1521">
                  <c:v>7.9137501273721935E-4</c:v>
                </c:pt>
                <c:pt idx="1522">
                  <c:v>7.9175272000990549E-4</c:v>
                </c:pt>
                <c:pt idx="1523">
                  <c:v>7.9212990532857288E-4</c:v>
                </c:pt>
                <c:pt idx="1524">
                  <c:v>7.9250656879888679E-4</c:v>
                </c:pt>
                <c:pt idx="1525">
                  <c:v>7.9288271061379964E-4</c:v>
                </c:pt>
                <c:pt idx="1526">
                  <c:v>7.9325833095089497E-4</c:v>
                </c:pt>
                <c:pt idx="1527">
                  <c:v>7.9363342994085535E-4</c:v>
                </c:pt>
                <c:pt idx="1528">
                  <c:v>7.9400800779624088E-4</c:v>
                </c:pt>
                <c:pt idx="1529">
                  <c:v>7.9438206468254735E-4</c:v>
                </c:pt>
                <c:pt idx="1530">
                  <c:v>7.9475560076618806E-4</c:v>
                </c:pt>
                <c:pt idx="1531">
                  <c:v>7.9512861623762287E-4</c:v>
                </c:pt>
                <c:pt idx="1532">
                  <c:v>7.9550111128894377E-4</c:v>
                </c:pt>
                <c:pt idx="1533">
                  <c:v>7.9587308614913069E-4</c:v>
                </c:pt>
                <c:pt idx="1534">
                  <c:v>7.9624454096654433E-4</c:v>
                </c:pt>
                <c:pt idx="1535">
                  <c:v>7.9661547596983991E-4</c:v>
                </c:pt>
                <c:pt idx="1536">
                  <c:v>7.9698589136664906E-4</c:v>
                </c:pt>
                <c:pt idx="1537">
                  <c:v>7.9735578737809157E-4</c:v>
                </c:pt>
                <c:pt idx="1538">
                  <c:v>7.9772516418568327E-4</c:v>
                </c:pt>
                <c:pt idx="1539">
                  <c:v>7.9809402206431463E-4</c:v>
                </c:pt>
                <c:pt idx="1540">
                  <c:v>7.9846236119981214E-4</c:v>
                </c:pt>
                <c:pt idx="1541">
                  <c:v>7.9883018185352415E-4</c:v>
                </c:pt>
                <c:pt idx="1542">
                  <c:v>7.9919748424902627E-4</c:v>
                </c:pt>
                <c:pt idx="1543">
                  <c:v>7.9956426861541247E-4</c:v>
                </c:pt>
                <c:pt idx="1544">
                  <c:v>7.9993053520828255E-4</c:v>
                </c:pt>
                <c:pt idx="1545">
                  <c:v>8.0029628428777424E-4</c:v>
                </c:pt>
                <c:pt idx="1546">
                  <c:v>8.0066151608765756E-4</c:v>
                </c:pt>
                <c:pt idx="1547">
                  <c:v>8.0102623088111169E-4</c:v>
                </c:pt>
                <c:pt idx="1548">
                  <c:v>8.0139042893275642E-4</c:v>
                </c:pt>
                <c:pt idx="1549">
                  <c:v>8.0175411052718626E-4</c:v>
                </c:pt>
                <c:pt idx="1550">
                  <c:v>8.0211727591816535E-4</c:v>
                </c:pt>
                <c:pt idx="1551">
                  <c:v>8.0247992537336348E-4</c:v>
                </c:pt>
                <c:pt idx="1552">
                  <c:v>8.0284205920111819E-4</c:v>
                </c:pt>
                <c:pt idx="1553">
                  <c:v>8.0320367768593455E-4</c:v>
                </c:pt>
                <c:pt idx="1554">
                  <c:v>8.0356478110485516E-4</c:v>
                </c:pt>
                <c:pt idx="1555">
                  <c:v>8.039253697680321E-4</c:v>
                </c:pt>
                <c:pt idx="1556">
                  <c:v>8.0428544400284031E-4</c:v>
                </c:pt>
                <c:pt idx="1557">
                  <c:v>8.0464500409177194E-4</c:v>
                </c:pt>
                <c:pt idx="1558">
                  <c:v>8.0500405033587545E-4</c:v>
                </c:pt>
                <c:pt idx="1559">
                  <c:v>8.0536258307109727E-4</c:v>
                </c:pt>
                <c:pt idx="1560">
                  <c:v>8.0572060263330025E-4</c:v>
                </c:pt>
                <c:pt idx="1561">
                  <c:v>8.0607810933309987E-4</c:v>
                </c:pt>
                <c:pt idx="1562">
                  <c:v>8.0643510350387223E-4</c:v>
                </c:pt>
                <c:pt idx="1563">
                  <c:v>8.0679158550085999E-4</c:v>
                </c:pt>
                <c:pt idx="1564">
                  <c:v>8.0714755563878187E-4</c:v>
                </c:pt>
                <c:pt idx="1565">
                  <c:v>8.0750301426985309E-4</c:v>
                </c:pt>
                <c:pt idx="1566">
                  <c:v>8.0785796177844165E-4</c:v>
                </c:pt>
                <c:pt idx="1567">
                  <c:v>8.0821239851097573E-4</c:v>
                </c:pt>
                <c:pt idx="1568">
                  <c:v>8.0856632480713815E-4</c:v>
                </c:pt>
                <c:pt idx="1569">
                  <c:v>8.0891974106345427E-4</c:v>
                </c:pt>
                <c:pt idx="1570">
                  <c:v>8.0927264765121335E-4</c:v>
                </c:pt>
                <c:pt idx="1571">
                  <c:v>8.0962504492016894E-4</c:v>
                </c:pt>
                <c:pt idx="1572">
                  <c:v>8.0997693328406246E-4</c:v>
                </c:pt>
                <c:pt idx="1573">
                  <c:v>8.1032831313083877E-4</c:v>
                </c:pt>
                <c:pt idx="1574">
                  <c:v>8.1067918484700198E-4</c:v>
                </c:pt>
                <c:pt idx="1575">
                  <c:v>8.1102954880586339E-4</c:v>
                </c:pt>
                <c:pt idx="1576">
                  <c:v>8.1137940544786667E-4</c:v>
                </c:pt>
                <c:pt idx="1577">
                  <c:v>8.1172875518439392E-4</c:v>
                </c:pt>
                <c:pt idx="1578">
                  <c:v>8.1207759841189471E-4</c:v>
                </c:pt>
                <c:pt idx="1579">
                  <c:v>8.1242593552630202E-4</c:v>
                </c:pt>
                <c:pt idx="1580">
                  <c:v>8.1277376700138355E-4</c:v>
                </c:pt>
                <c:pt idx="1581">
                  <c:v>8.1312109325178106E-4</c:v>
                </c:pt>
                <c:pt idx="1582">
                  <c:v>8.1346791468736861E-4</c:v>
                </c:pt>
                <c:pt idx="1583">
                  <c:v>8.1381423178209704E-4</c:v>
                </c:pt>
                <c:pt idx="1584">
                  <c:v>8.1416004493528409E-4</c:v>
                </c:pt>
                <c:pt idx="1585">
                  <c:v>8.1450535464033347E-4</c:v>
                </c:pt>
                <c:pt idx="1586">
                  <c:v>8.1485016134110822E-4</c:v>
                </c:pt>
                <c:pt idx="1587">
                  <c:v>8.1519446547836667E-4</c:v>
                </c:pt>
                <c:pt idx="1588">
                  <c:v>8.1553826752939229E-4</c:v>
                </c:pt>
                <c:pt idx="1589">
                  <c:v>8.1588156799082697E-4</c:v>
                </c:pt>
                <c:pt idx="1590">
                  <c:v>8.1622436728150962E-4</c:v>
                </c:pt>
                <c:pt idx="1591">
                  <c:v>8.1656666592774786E-4</c:v>
                </c:pt>
                <c:pt idx="1592">
                  <c:v>8.1690846437218554E-4</c:v>
                </c:pt>
                <c:pt idx="1593">
                  <c:v>8.1724976314345439E-4</c:v>
                </c:pt>
                <c:pt idx="1594">
                  <c:v>8.1759056273413878E-4</c:v>
                </c:pt>
                <c:pt idx="1595">
                  <c:v>8.1793086361623421E-4</c:v>
                </c:pt>
                <c:pt idx="1596">
                  <c:v>8.1827066629515193E-4</c:v>
                </c:pt>
                <c:pt idx="1597">
                  <c:v>8.1860997130767598E-4</c:v>
                </c:pt>
                <c:pt idx="1598">
                  <c:v>8.1894877914560048E-4</c:v>
                </c:pt>
                <c:pt idx="1599">
                  <c:v>8.1928709035730468E-4</c:v>
                </c:pt>
                <c:pt idx="1600">
                  <c:v>8.1962490544864577E-4</c:v>
                </c:pt>
                <c:pt idx="1601">
                  <c:v>8.1996222493436837E-4</c:v>
                </c:pt>
                <c:pt idx="1602">
                  <c:v>8.2029904934483315E-4</c:v>
                </c:pt>
                <c:pt idx="1603">
                  <c:v>8.2063537925771628E-4</c:v>
                </c:pt>
                <c:pt idx="1604">
                  <c:v>8.2097121516894786E-4</c:v>
                </c:pt>
                <c:pt idx="1605">
                  <c:v>8.2130655766743171E-4</c:v>
                </c:pt>
                <c:pt idx="1606">
                  <c:v>8.2164140728621432E-4</c:v>
                </c:pt>
                <c:pt idx="1607">
                  <c:v>8.2197576456813945E-4</c:v>
                </c:pt>
                <c:pt idx="1608">
                  <c:v>8.2230963011049136E-4</c:v>
                </c:pt>
                <c:pt idx="1609">
                  <c:v>8.2264300445156939E-4</c:v>
                </c:pt>
                <c:pt idx="1610">
                  <c:v>8.2297588817512458E-4</c:v>
                </c:pt>
                <c:pt idx="1611">
                  <c:v>8.2330828188280705E-4</c:v>
                </c:pt>
                <c:pt idx="1612">
                  <c:v>8.2364018606826024E-4</c:v>
                </c:pt>
                <c:pt idx="1613">
                  <c:v>8.2397160140679974E-4</c:v>
                </c:pt>
                <c:pt idx="1614">
                  <c:v>8.2430252845542293E-4</c:v>
                </c:pt>
                <c:pt idx="1615">
                  <c:v>8.2463296780988491E-4</c:v>
                </c:pt>
                <c:pt idx="1616">
                  <c:v>8.2496292006867418E-4</c:v>
                </c:pt>
                <c:pt idx="1617">
                  <c:v>8.2529238583808364E-4</c:v>
                </c:pt>
                <c:pt idx="1618">
                  <c:v>8.2562136572400546E-4</c:v>
                </c:pt>
                <c:pt idx="1619">
                  <c:v>8.2594986034549458E-4</c:v>
                </c:pt>
                <c:pt idx="1620">
                  <c:v>8.262778703004742E-4</c:v>
                </c:pt>
                <c:pt idx="1621">
                  <c:v>8.266053962005794E-4</c:v>
                </c:pt>
                <c:pt idx="1622">
                  <c:v>8.2693243870658457E-4</c:v>
                </c:pt>
                <c:pt idx="1623">
                  <c:v>8.2725899844442966E-4</c:v>
                </c:pt>
                <c:pt idx="1624">
                  <c:v>8.2758507600902843E-4</c:v>
                </c:pt>
                <c:pt idx="1625">
                  <c:v>8.2791067208732954E-4</c:v>
                </c:pt>
                <c:pt idx="1626">
                  <c:v>8.2823578728813353E-4</c:v>
                </c:pt>
                <c:pt idx="1627">
                  <c:v>8.2856042226572683E-4</c:v>
                </c:pt>
                <c:pt idx="1628">
                  <c:v>8.2888457768367932E-4</c:v>
                </c:pt>
                <c:pt idx="1629">
                  <c:v>8.2920825415754701E-4</c:v>
                </c:pt>
                <c:pt idx="1630">
                  <c:v>8.2953145240541879E-4</c:v>
                </c:pt>
                <c:pt idx="1631">
                  <c:v>8.2985417302826694E-4</c:v>
                </c:pt>
                <c:pt idx="1632">
                  <c:v>8.3017641672526005E-4</c:v>
                </c:pt>
                <c:pt idx="1633">
                  <c:v>8.3049818413921401E-4</c:v>
                </c:pt>
                <c:pt idx="1634">
                  <c:v>8.3081947597906476E-4</c:v>
                </c:pt>
                <c:pt idx="1635">
                  <c:v>8.3114029293088003E-4</c:v>
                </c:pt>
                <c:pt idx="1636">
                  <c:v>8.3146063561269584E-4</c:v>
                </c:pt>
                <c:pt idx="1637">
                  <c:v>8.3178050477220045E-4</c:v>
                </c:pt>
                <c:pt idx="1638">
                  <c:v>8.320999010493896E-4</c:v>
                </c:pt>
                <c:pt idx="1639">
                  <c:v>8.324188251585923E-4</c:v>
                </c:pt>
                <c:pt idx="1640">
                  <c:v>8.3273727782588204E-4</c:v>
                </c:pt>
                <c:pt idx="1641">
                  <c:v>8.3305525967787401E-4</c:v>
                </c:pt>
                <c:pt idx="1642">
                  <c:v>8.3337277148080131E-4</c:v>
                </c:pt>
                <c:pt idx="1643">
                  <c:v>8.3368981390998193E-4</c:v>
                </c:pt>
                <c:pt idx="1644">
                  <c:v>8.3400638767906841E-4</c:v>
                </c:pt>
                <c:pt idx="1645">
                  <c:v>8.3432249348310331E-4</c:v>
                </c:pt>
                <c:pt idx="1646">
                  <c:v>8.3463813206935997E-4</c:v>
                </c:pt>
                <c:pt idx="1647">
                  <c:v>8.3495330415945342E-4</c:v>
                </c:pt>
                <c:pt idx="1648">
                  <c:v>8.3526801044176043E-4</c:v>
                </c:pt>
                <c:pt idx="1649">
                  <c:v>8.3558225163414047E-4</c:v>
                </c:pt>
                <c:pt idx="1650">
                  <c:v>8.3589602851121588E-4</c:v>
                </c:pt>
                <c:pt idx="1651">
                  <c:v>8.3620934178198702E-4</c:v>
                </c:pt>
                <c:pt idx="1652">
                  <c:v>8.3652219216241806E-4</c:v>
                </c:pt>
                <c:pt idx="1653">
                  <c:v>8.3683458039478676E-4</c:v>
                </c:pt>
                <c:pt idx="1654">
                  <c:v>8.3714650722323985E-4</c:v>
                </c:pt>
                <c:pt idx="1655">
                  <c:v>8.3745797340873144E-4</c:v>
                </c:pt>
                <c:pt idx="1656">
                  <c:v>8.377689796935958E-4</c:v>
                </c:pt>
                <c:pt idx="1657">
                  <c:v>8.3807952675773686E-4</c:v>
                </c:pt>
                <c:pt idx="1658">
                  <c:v>8.3838961541215118E-4</c:v>
                </c:pt>
                <c:pt idx="1659">
                  <c:v>8.3869924639736577E-4</c:v>
                </c:pt>
                <c:pt idx="1660">
                  <c:v>8.3900842048669118E-4</c:v>
                </c:pt>
                <c:pt idx="1661">
                  <c:v>8.3931713837216563E-4</c:v>
                </c:pt>
                <c:pt idx="1662">
                  <c:v>8.3962540087436266E-4</c:v>
                </c:pt>
                <c:pt idx="1663">
                  <c:v>8.3993320872817717E-4</c:v>
                </c:pt>
                <c:pt idx="1664">
                  <c:v>8.4024056269121374E-4</c:v>
                </c:pt>
                <c:pt idx="1665">
                  <c:v>8.4054746356409312E-4</c:v>
                </c:pt>
                <c:pt idx="1666">
                  <c:v>8.4085391206615775E-4</c:v>
                </c:pt>
                <c:pt idx="1667">
                  <c:v>8.4115990897261697E-4</c:v>
                </c:pt>
                <c:pt idx="1668">
                  <c:v>8.4146545508739302E-4</c:v>
                </c:pt>
                <c:pt idx="1669">
                  <c:v>8.4177055112670887E-4</c:v>
                </c:pt>
                <c:pt idx="1670">
                  <c:v>8.4207519793465333E-4</c:v>
                </c:pt>
                <c:pt idx="1671">
                  <c:v>8.4237939620903572E-4</c:v>
                </c:pt>
                <c:pt idx="1672">
                  <c:v>8.4268314675105802E-4</c:v>
                </c:pt>
                <c:pt idx="1673">
                  <c:v>8.4298645042073532E-4</c:v>
                </c:pt>
                <c:pt idx="1674">
                  <c:v>8.4328930786564714E-4</c:v>
                </c:pt>
                <c:pt idx="1675">
                  <c:v>8.4359171997022643E-4</c:v>
                </c:pt>
                <c:pt idx="1676">
                  <c:v>8.4389368746472346E-4</c:v>
                </c:pt>
                <c:pt idx="1677">
                  <c:v>8.4419521111346954E-4</c:v>
                </c:pt>
                <c:pt idx="1678">
                  <c:v>8.444962917317654E-4</c:v>
                </c:pt>
                <c:pt idx="1679">
                  <c:v>8.4479693013671654E-4</c:v>
                </c:pt>
                <c:pt idx="1680">
                  <c:v>8.4509712703496041E-4</c:v>
                </c:pt>
                <c:pt idx="1681">
                  <c:v>8.4539688327177093E-4</c:v>
                </c:pt>
                <c:pt idx="1682">
                  <c:v>8.45696199612065E-4</c:v>
                </c:pt>
                <c:pt idx="1683">
                  <c:v>8.4599507683690543E-4</c:v>
                </c:pt>
                <c:pt idx="1684">
                  <c:v>8.4629351577034529E-4</c:v>
                </c:pt>
                <c:pt idx="1685">
                  <c:v>8.4659151717021664E-4</c:v>
                </c:pt>
                <c:pt idx="1686">
                  <c:v>8.4688908179394269E-4</c:v>
                </c:pt>
                <c:pt idx="1687">
                  <c:v>8.4718621051399999E-4</c:v>
                </c:pt>
                <c:pt idx="1688">
                  <c:v>8.4748290404434686E-4</c:v>
                </c:pt>
                <c:pt idx="1689">
                  <c:v>8.4777916320322166E-4</c:v>
                </c:pt>
                <c:pt idx="1690">
                  <c:v>8.4807498878840715E-4</c:v>
                </c:pt>
                <c:pt idx="1691">
                  <c:v>8.4837038156552168E-4</c:v>
                </c:pt>
                <c:pt idx="1692">
                  <c:v>8.486653423466923E-4</c:v>
                </c:pt>
                <c:pt idx="1693">
                  <c:v>8.4895987190236057E-4</c:v>
                </c:pt>
                <c:pt idx="1694">
                  <c:v>8.4925397106927426E-4</c:v>
                </c:pt>
                <c:pt idx="1695">
                  <c:v>8.4954764056776005E-4</c:v>
                </c:pt>
                <c:pt idx="1696">
                  <c:v>8.4984088119092473E-4</c:v>
                </c:pt>
                <c:pt idx="1697">
                  <c:v>8.5013369374530414E-4</c:v>
                </c:pt>
                <c:pt idx="1698">
                  <c:v>8.5042607904844427E-4</c:v>
                </c:pt>
                <c:pt idx="1699">
                  <c:v>8.5071803787319751E-4</c:v>
                </c:pt>
                <c:pt idx="1700">
                  <c:v>8.5100957095762461E-4</c:v>
                </c:pt>
                <c:pt idx="1701">
                  <c:v>8.5130067912131879E-4</c:v>
                </c:pt>
                <c:pt idx="1702">
                  <c:v>8.5159136314949351E-4</c:v>
                </c:pt>
                <c:pt idx="1703">
                  <c:v>8.5188162380659381E-4</c:v>
                </c:pt>
                <c:pt idx="1704">
                  <c:v>8.5217146186579982E-4</c:v>
                </c:pt>
                <c:pt idx="1705">
                  <c:v>8.5246087812332978E-4</c:v>
                </c:pt>
                <c:pt idx="1706">
                  <c:v>8.5274987338623701E-4</c:v>
                </c:pt>
                <c:pt idx="1707">
                  <c:v>8.5303844838896406E-4</c:v>
                </c:pt>
                <c:pt idx="1708">
                  <c:v>8.5332660388361353E-4</c:v>
                </c:pt>
                <c:pt idx="1709">
                  <c:v>8.5361434069995907E-4</c:v>
                </c:pt>
                <c:pt idx="1710">
                  <c:v>8.5390165956658289E-4</c:v>
                </c:pt>
                <c:pt idx="1711">
                  <c:v>8.5418856127064658E-4</c:v>
                </c:pt>
                <c:pt idx="1712">
                  <c:v>8.5447504656642774E-4</c:v>
                </c:pt>
                <c:pt idx="1713">
                  <c:v>8.547611162686451E-4</c:v>
                </c:pt>
                <c:pt idx="1714">
                  <c:v>8.550467710328214E-4</c:v>
                </c:pt>
                <c:pt idx="1715">
                  <c:v>8.5533201173211928E-4</c:v>
                </c:pt>
                <c:pt idx="1716">
                  <c:v>8.5561683903296877E-4</c:v>
                </c:pt>
                <c:pt idx="1717">
                  <c:v>8.5590125374131621E-4</c:v>
                </c:pt>
                <c:pt idx="1718">
                  <c:v>8.5618525660772116E-4</c:v>
                </c:pt>
                <c:pt idx="1719">
                  <c:v>8.564688483668505E-4</c:v>
                </c:pt>
                <c:pt idx="1720">
                  <c:v>8.5675202975543175E-4</c:v>
                </c:pt>
                <c:pt idx="1721">
                  <c:v>8.5703480153758653E-4</c:v>
                </c:pt>
                <c:pt idx="1722">
                  <c:v>8.5731716446390139E-4</c:v>
                </c:pt>
                <c:pt idx="1723">
                  <c:v>8.5759911922352364E-4</c:v>
                </c:pt>
                <c:pt idx="1724">
                  <c:v>8.5788066657589994E-4</c:v>
                </c:pt>
                <c:pt idx="1725">
                  <c:v>8.5816180725409481E-4</c:v>
                </c:pt>
                <c:pt idx="1726">
                  <c:v>8.5844254200826461E-4</c:v>
                </c:pt>
                <c:pt idx="1727">
                  <c:v>8.5872287153979392E-4</c:v>
                </c:pt>
                <c:pt idx="1728">
                  <c:v>8.5900279652105266E-4</c:v>
                </c:pt>
                <c:pt idx="1729">
                  <c:v>8.5928231773525841E-4</c:v>
                </c:pt>
                <c:pt idx="1730">
                  <c:v>8.5956143588731258E-4</c:v>
                </c:pt>
                <c:pt idx="1731">
                  <c:v>8.598401516271742E-4</c:v>
                </c:pt>
                <c:pt idx="1732">
                  <c:v>8.6011846574049597E-4</c:v>
                </c:pt>
                <c:pt idx="1733">
                  <c:v>8.6039637888642921E-4</c:v>
                </c:pt>
                <c:pt idx="1734">
                  <c:v>8.6067389174368774E-4</c:v>
                </c:pt>
                <c:pt idx="1735">
                  <c:v>8.6095100499463978E-4</c:v>
                </c:pt>
                <c:pt idx="1736">
                  <c:v>8.6122771936895254E-4</c:v>
                </c:pt>
                <c:pt idx="1737">
                  <c:v>8.6150403551742247E-4</c:v>
                </c:pt>
                <c:pt idx="1738">
                  <c:v>8.617799541421543E-4</c:v>
                </c:pt>
                <c:pt idx="1739">
                  <c:v>8.6205547588221246E-4</c:v>
                </c:pt>
                <c:pt idx="1740">
                  <c:v>8.6233060141588142E-4</c:v>
                </c:pt>
                <c:pt idx="1741">
                  <c:v>8.6260533140240618E-4</c:v>
                </c:pt>
                <c:pt idx="1742">
                  <c:v>8.628796665026727E-4</c:v>
                </c:pt>
                <c:pt idx="1743">
                  <c:v>8.6315360737577768E-4</c:v>
                </c:pt>
                <c:pt idx="1744">
                  <c:v>8.634271546305377E-4</c:v>
                </c:pt>
                <c:pt idx="1745">
                  <c:v>8.6370030896973588E-4</c:v>
                </c:pt>
                <c:pt idx="1746">
                  <c:v>8.6397307097238691E-4</c:v>
                </c:pt>
                <c:pt idx="1747">
                  <c:v>8.6424544127982131E-4</c:v>
                </c:pt>
                <c:pt idx="1748">
                  <c:v>8.6451742052766312E-4</c:v>
                </c:pt>
                <c:pt idx="1749">
                  <c:v>8.6478900932177873E-4</c:v>
                </c:pt>
                <c:pt idx="1750">
                  <c:v>8.65060208243083E-4</c:v>
                </c:pt>
                <c:pt idx="1751">
                  <c:v>8.6533101797123366E-4</c:v>
                </c:pt>
                <c:pt idx="1752">
                  <c:v>8.6560143900187394E-4</c:v>
                </c:pt>
                <c:pt idx="1753">
                  <c:v>8.6587147202271263E-4</c:v>
                </c:pt>
                <c:pt idx="1754">
                  <c:v>8.6614111759996467E-4</c:v>
                </c:pt>
                <c:pt idx="1755">
                  <c:v>8.6641037627006802E-4</c:v>
                </c:pt>
                <c:pt idx="1756">
                  <c:v>8.6667924859435384E-4</c:v>
                </c:pt>
                <c:pt idx="1757">
                  <c:v>8.6694773520890631E-4</c:v>
                </c:pt>
                <c:pt idx="1758">
                  <c:v>8.6721583661324728E-4</c:v>
                </c:pt>
                <c:pt idx="1759">
                  <c:v>8.6748355337969575E-4</c:v>
                </c:pt>
                <c:pt idx="1760">
                  <c:v>8.6775088605704125E-4</c:v>
                </c:pt>
                <c:pt idx="1761">
                  <c:v>8.68017835125823E-4</c:v>
                </c:pt>
                <c:pt idx="1762">
                  <c:v>8.682844011996309E-4</c:v>
                </c:pt>
                <c:pt idx="1763">
                  <c:v>8.6855058471146463E-4</c:v>
                </c:pt>
                <c:pt idx="1764">
                  <c:v>8.6881638624517789E-4</c:v>
                </c:pt>
                <c:pt idx="1765">
                  <c:v>8.6908180628371824E-4</c:v>
                </c:pt>
                <c:pt idx="1766">
                  <c:v>8.69346845342442E-4</c:v>
                </c:pt>
                <c:pt idx="1767">
                  <c:v>8.6961150385982729E-4</c:v>
                </c:pt>
                <c:pt idx="1768">
                  <c:v>8.6987578237315074E-4</c:v>
                </c:pt>
                <c:pt idx="1769">
                  <c:v>8.7013968127028717E-4</c:v>
                </c:pt>
                <c:pt idx="1770">
                  <c:v>8.7040320112620354E-4</c:v>
                </c:pt>
                <c:pt idx="1771">
                  <c:v>8.7066634234230574E-4</c:v>
                </c:pt>
                <c:pt idx="1772">
                  <c:v>8.7092910540318856E-4</c:v>
                </c:pt>
                <c:pt idx="1773">
                  <c:v>8.7119149067646203E-4</c:v>
                </c:pt>
                <c:pt idx="1774">
                  <c:v>8.7145349867099535E-4</c:v>
                </c:pt>
                <c:pt idx="1775">
                  <c:v>8.7171512973850858E-4</c:v>
                </c:pt>
                <c:pt idx="1776">
                  <c:v>8.7197638429981474E-4</c:v>
                </c:pt>
                <c:pt idx="1777">
                  <c:v>8.7223726286515227E-4</c:v>
                </c:pt>
                <c:pt idx="1778">
                  <c:v>8.7249776571821233E-4</c:v>
                </c:pt>
                <c:pt idx="1779">
                  <c:v>8.7275789325640086E-4</c:v>
                </c:pt>
                <c:pt idx="1780">
                  <c:v>8.7301764587990568E-4</c:v>
                </c:pt>
                <c:pt idx="1781">
                  <c:v>8.7327702395031362E-4</c:v>
                </c:pt>
                <c:pt idx="1782">
                  <c:v>8.7353602784924587E-4</c:v>
                </c:pt>
                <c:pt idx="1783">
                  <c:v>8.7379465791279684E-4</c:v>
                </c:pt>
                <c:pt idx="1784">
                  <c:v>8.7405291448922507E-4</c:v>
                </c:pt>
                <c:pt idx="1785">
                  <c:v>8.743107978274495E-4</c:v>
                </c:pt>
                <c:pt idx="1786">
                  <c:v>8.7456830833959338E-4</c:v>
                </c:pt>
                <c:pt idx="1787">
                  <c:v>8.7482544632580691E-4</c:v>
                </c:pt>
                <c:pt idx="1788">
                  <c:v>8.750822120321412E-4</c:v>
                </c:pt>
                <c:pt idx="1789">
                  <c:v>8.7533860577792243E-4</c:v>
                </c:pt>
                <c:pt idx="1790">
                  <c:v>8.7559462785582651E-4</c:v>
                </c:pt>
                <c:pt idx="1791">
                  <c:v>8.7585027851575913E-4</c:v>
                </c:pt>
                <c:pt idx="1792">
                  <c:v>8.7610555797047079E-4</c:v>
                </c:pt>
                <c:pt idx="1793">
                  <c:v>8.7636046660082088E-4</c:v>
                </c:pt>
                <c:pt idx="1794">
                  <c:v>8.7661500449854875E-4</c:v>
                </c:pt>
                <c:pt idx="1795">
                  <c:v>8.7686917198110119E-4</c:v>
                </c:pt>
                <c:pt idx="1796">
                  <c:v>8.771229691811992E-4</c:v>
                </c:pt>
                <c:pt idx="1797">
                  <c:v>8.7737639641875006E-4</c:v>
                </c:pt>
                <c:pt idx="1798">
                  <c:v>8.776294537646798E-4</c:v>
                </c:pt>
                <c:pt idx="1799">
                  <c:v>8.7788214149296477E-4</c:v>
                </c:pt>
                <c:pt idx="1800">
                  <c:v>8.7813445970923415E-4</c:v>
                </c:pt>
                <c:pt idx="1801">
                  <c:v>8.7838640860842877E-4</c:v>
                </c:pt>
                <c:pt idx="1802">
                  <c:v>8.7863798834753308E-4</c:v>
                </c:pt>
                <c:pt idx="1803">
                  <c:v>8.7888919902583877E-4</c:v>
                </c:pt>
                <c:pt idx="1804">
                  <c:v>8.7914004076402198E-4</c:v>
                </c:pt>
                <c:pt idx="1805">
                  <c:v>8.7939051375264044E-4</c:v>
                </c:pt>
                <c:pt idx="1806">
                  <c:v>8.7964061799371382E-4</c:v>
                </c:pt>
                <c:pt idx="1807">
                  <c:v>8.7989035365433675E-4</c:v>
                </c:pt>
                <c:pt idx="1808">
                  <c:v>8.8013972073625957E-4</c:v>
                </c:pt>
                <c:pt idx="1809">
                  <c:v>8.8038871942261899E-4</c:v>
                </c:pt>
                <c:pt idx="1810">
                  <c:v>8.8063734965228692E-4</c:v>
                </c:pt>
                <c:pt idx="1811">
                  <c:v>8.808856115110629E-4</c:v>
                </c:pt>
                <c:pt idx="1812">
                  <c:v>8.811335050345839E-4</c:v>
                </c:pt>
                <c:pt idx="1813">
                  <c:v>8.8138103024277832E-4</c:v>
                </c:pt>
                <c:pt idx="1814">
                  <c:v>8.8162818709868764E-4</c:v>
                </c:pt>
                <c:pt idx="1815">
                  <c:v>8.8187497568492017E-4</c:v>
                </c:pt>
                <c:pt idx="1816">
                  <c:v>8.8212139589792526E-4</c:v>
                </c:pt>
                <c:pt idx="1817">
                  <c:v>8.823674477299202E-4</c:v>
                </c:pt>
                <c:pt idx="1818">
                  <c:v>8.8261313112228716E-4</c:v>
                </c:pt>
                <c:pt idx="1819">
                  <c:v>8.8285844611880014E-4</c:v>
                </c:pt>
                <c:pt idx="1820">
                  <c:v>8.8310339252380935E-4</c:v>
                </c:pt>
                <c:pt idx="1821">
                  <c:v>8.833479702899824E-4</c:v>
                </c:pt>
                <c:pt idx="1822">
                  <c:v>8.8359217935728932E-4</c:v>
                </c:pt>
                <c:pt idx="1823">
                  <c:v>8.8383601960940051E-4</c:v>
                </c:pt>
                <c:pt idx="1824">
                  <c:v>8.8407949086742664E-4</c:v>
                </c:pt>
                <c:pt idx="1825">
                  <c:v>8.8432259311059047E-4</c:v>
                </c:pt>
                <c:pt idx="1826">
                  <c:v>8.8456532608287514E-4</c:v>
                </c:pt>
                <c:pt idx="1827">
                  <c:v>8.8480768968752014E-4</c:v>
                </c:pt>
                <c:pt idx="1828">
                  <c:v>8.8504968370357743E-4</c:v>
                </c:pt>
                <c:pt idx="1829">
                  <c:v>8.8529130800663329E-4</c:v>
                </c:pt>
                <c:pt idx="1830">
                  <c:v>8.8553256236120661E-4</c:v>
                </c:pt>
                <c:pt idx="1831">
                  <c:v>8.8577344657716432E-4</c:v>
                </c:pt>
                <c:pt idx="1832">
                  <c:v>8.8601396040163176E-4</c:v>
                </c:pt>
                <c:pt idx="1833">
                  <c:v>8.8625410360952228E-4</c:v>
                </c:pt>
                <c:pt idx="1834">
                  <c:v>8.864938759718E-4</c:v>
                </c:pt>
                <c:pt idx="1835">
                  <c:v>8.8673327718974664E-4</c:v>
                </c:pt>
                <c:pt idx="1836">
                  <c:v>8.8697230698244324E-4</c:v>
                </c:pt>
                <c:pt idx="1837">
                  <c:v>8.8721096511528612E-4</c:v>
                </c:pt>
                <c:pt idx="1838">
                  <c:v>8.8744925122244834E-4</c:v>
                </c:pt>
                <c:pt idx="1839">
                  <c:v>8.8768716499074824E-4</c:v>
                </c:pt>
                <c:pt idx="1840">
                  <c:v>8.8792470618017619E-4</c:v>
                </c:pt>
                <c:pt idx="1841">
                  <c:v>8.8816187426411894E-4</c:v>
                </c:pt>
                <c:pt idx="1842">
                  <c:v>8.8839866907406166E-4</c:v>
                </c:pt>
                <c:pt idx="1843">
                  <c:v>8.8863509011321889E-4</c:v>
                </c:pt>
                <c:pt idx="1844">
                  <c:v>8.8887113707302086E-4</c:v>
                </c:pt>
                <c:pt idx="1845">
                  <c:v>8.8910680949519166E-4</c:v>
                </c:pt>
                <c:pt idx="1846">
                  <c:v>8.8934210701429358E-4</c:v>
                </c:pt>
                <c:pt idx="1847">
                  <c:v>8.8957702917499175E-4</c:v>
                </c:pt>
                <c:pt idx="1848">
                  <c:v>8.8981157554392698E-4</c:v>
                </c:pt>
                <c:pt idx="1849">
                  <c:v>8.9004574568590116E-4</c:v>
                </c:pt>
                <c:pt idx="1850">
                  <c:v>8.9027953907662601E-4</c:v>
                </c:pt>
                <c:pt idx="1851">
                  <c:v>8.9051295532986869E-4</c:v>
                </c:pt>
                <c:pt idx="1852">
                  <c:v>8.9074599388180875E-4</c:v>
                </c:pt>
                <c:pt idx="1853">
                  <c:v>8.909786542789863E-4</c:v>
                </c:pt>
                <c:pt idx="1854">
                  <c:v>8.9121093595246302E-4</c:v>
                </c:pt>
                <c:pt idx="1855">
                  <c:v>8.9144283838241969E-4</c:v>
                </c:pt>
                <c:pt idx="1856">
                  <c:v>8.9167436100024886E-4</c:v>
                </c:pt>
                <c:pt idx="1857">
                  <c:v>8.9190550331999302E-4</c:v>
                </c:pt>
                <c:pt idx="1858">
                  <c:v>8.9213626470004278E-4</c:v>
                </c:pt>
                <c:pt idx="1859">
                  <c:v>8.9236664460114364E-4</c:v>
                </c:pt>
                <c:pt idx="1860">
                  <c:v>8.9259664231355505E-4</c:v>
                </c:pt>
                <c:pt idx="1861">
                  <c:v>8.9282625734488281E-4</c:v>
                </c:pt>
                <c:pt idx="1862">
                  <c:v>8.9305548906678275E-4</c:v>
                </c:pt>
                <c:pt idx="1863">
                  <c:v>8.9328433675409319E-4</c:v>
                </c:pt>
                <c:pt idx="1864">
                  <c:v>8.9351279981158042E-4</c:v>
                </c:pt>
                <c:pt idx="1865">
                  <c:v>8.9374087757709635E-4</c:v>
                </c:pt>
                <c:pt idx="1866">
                  <c:v>8.9396856933971478E-4</c:v>
                </c:pt>
                <c:pt idx="1867">
                  <c:v>8.9419587441652495E-4</c:v>
                </c:pt>
                <c:pt idx="1868">
                  <c:v>8.9442279213095357E-4</c:v>
                </c:pt>
                <c:pt idx="1869">
                  <c:v>8.9464932170665531E-4</c:v>
                </c:pt>
                <c:pt idx="1870">
                  <c:v>8.9487546252086639E-4</c:v>
                </c:pt>
                <c:pt idx="1871">
                  <c:v>8.9510121368676157E-4</c:v>
                </c:pt>
                <c:pt idx="1872">
                  <c:v>8.9532657451567841E-4</c:v>
                </c:pt>
                <c:pt idx="1873">
                  <c:v>8.9555154430470858E-4</c:v>
                </c:pt>
                <c:pt idx="1874">
                  <c:v>8.9577612220738921E-4</c:v>
                </c:pt>
                <c:pt idx="1875">
                  <c:v>8.9600030738259322E-4</c:v>
                </c:pt>
                <c:pt idx="1876">
                  <c:v>8.9622409905557227E-4</c:v>
                </c:pt>
                <c:pt idx="1877">
                  <c:v>8.9644749650560885E-4</c:v>
                </c:pt>
                <c:pt idx="1878">
                  <c:v>8.9667049870896162E-4</c:v>
                </c:pt>
                <c:pt idx="1879">
                  <c:v>8.9689310507594876E-4</c:v>
                </c:pt>
                <c:pt idx="1880">
                  <c:v>8.9711531450838101E-4</c:v>
                </c:pt>
                <c:pt idx="1881">
                  <c:v>8.9733712627127285E-4</c:v>
                </c:pt>
                <c:pt idx="1882">
                  <c:v>8.9755853944584207E-4</c:v>
                </c:pt>
                <c:pt idx="1883">
                  <c:v>8.9777955320378207E-4</c:v>
                </c:pt>
                <c:pt idx="1884">
                  <c:v>8.9800016656682591E-4</c:v>
                </c:pt>
                <c:pt idx="1885">
                  <c:v>8.9822037862080401E-4</c:v>
                </c:pt>
                <c:pt idx="1886">
                  <c:v>8.9844018854436125E-4</c:v>
                </c:pt>
                <c:pt idx="1887">
                  <c:v>8.9865959525524159E-4</c:v>
                </c:pt>
                <c:pt idx="1888">
                  <c:v>8.9887859792031177E-4</c:v>
                </c:pt>
                <c:pt idx="1889">
                  <c:v>8.9909719550076083E-4</c:v>
                </c:pt>
                <c:pt idx="1890">
                  <c:v>8.9931538712554519E-4</c:v>
                </c:pt>
                <c:pt idx="1891">
                  <c:v>8.9953317170106992E-4</c:v>
                </c:pt>
                <c:pt idx="1892">
                  <c:v>8.9975054834684422E-4</c:v>
                </c:pt>
                <c:pt idx="1893">
                  <c:v>8.9996751599804334E-4</c:v>
                </c:pt>
                <c:pt idx="1894">
                  <c:v>9.0018407363892335E-4</c:v>
                </c:pt>
                <c:pt idx="1895">
                  <c:v>9.0040022031410668E-4</c:v>
                </c:pt>
                <c:pt idx="1896">
                  <c:v>9.0061595493387103E-4</c:v>
                </c:pt>
                <c:pt idx="1897">
                  <c:v>9.008312765205153E-4</c:v>
                </c:pt>
                <c:pt idx="1898">
                  <c:v>9.0104618389880034E-4</c:v>
                </c:pt>
                <c:pt idx="1899">
                  <c:v>9.012606761746192E-4</c:v>
                </c:pt>
                <c:pt idx="1900">
                  <c:v>9.0147475217773989E-4</c:v>
                </c:pt>
                <c:pt idx="1901">
                  <c:v>9.0168841088141352E-4</c:v>
                </c:pt>
                <c:pt idx="1902">
                  <c:v>9.0190165114147731E-4</c:v>
                </c:pt>
                <c:pt idx="1903">
                  <c:v>9.021144719551247E-4</c:v>
                </c:pt>
                <c:pt idx="1904">
                  <c:v>9.0232687213131352E-4</c:v>
                </c:pt>
                <c:pt idx="1905">
                  <c:v>9.0253885060988476E-4</c:v>
                </c:pt>
                <c:pt idx="1906">
                  <c:v>9.0275040627894746E-4</c:v>
                </c:pt>
                <c:pt idx="1907">
                  <c:v>9.0296153798972588E-4</c:v>
                </c:pt>
                <c:pt idx="1908">
                  <c:v>9.0317224459763494E-4</c:v>
                </c:pt>
                <c:pt idx="1909">
                  <c:v>9.0338252500204747E-4</c:v>
                </c:pt>
                <c:pt idx="1910">
                  <c:v>9.0359237807506045E-4</c:v>
                </c:pt>
                <c:pt idx="1911">
                  <c:v>9.0380180259640945E-4</c:v>
                </c:pt>
                <c:pt idx="1912">
                  <c:v>9.0401079744569922E-4</c:v>
                </c:pt>
                <c:pt idx="1913">
                  <c:v>9.0421936144403383E-4</c:v>
                </c:pt>
                <c:pt idx="1914">
                  <c:v>9.0442749346077535E-4</c:v>
                </c:pt>
                <c:pt idx="1915">
                  <c:v>9.0463519224895589E-4</c:v>
                </c:pt>
                <c:pt idx="1916">
                  <c:v>9.0484245655574926E-4</c:v>
                </c:pt>
                <c:pt idx="1917">
                  <c:v>9.0504928532563064E-4</c:v>
                </c:pt>
                <c:pt idx="1918">
                  <c:v>9.0525567725189963E-4</c:v>
                </c:pt>
                <c:pt idx="1919">
                  <c:v>9.0546163109571148E-4</c:v>
                </c:pt>
                <c:pt idx="1920">
                  <c:v>9.0566714555343755E-4</c:v>
                </c:pt>
                <c:pt idx="1921">
                  <c:v>9.0587221932225009E-4</c:v>
                </c:pt>
                <c:pt idx="1922">
                  <c:v>9.0607685097350305E-4</c:v>
                </c:pt>
                <c:pt idx="1923">
                  <c:v>9.0628103914245977E-4</c:v>
                </c:pt>
                <c:pt idx="1924">
                  <c:v>9.0648478207516476E-4</c:v>
                </c:pt>
                <c:pt idx="1925">
                  <c:v>9.0668807797127766E-4</c:v>
                </c:pt>
                <c:pt idx="1926">
                  <c:v>9.0689092456216905E-4</c:v>
                </c:pt>
                <c:pt idx="1927">
                  <c:v>9.0709331929728456E-4</c:v>
                </c:pt>
                <c:pt idx="1928">
                  <c:v>9.0729525864235592E-4</c:v>
                </c:pt>
                <c:pt idx="1929">
                  <c:v>9.0749673804682595E-4</c:v>
                </c:pt>
                <c:pt idx="1930">
                  <c:v>9.0769775118957924E-4</c:v>
                </c:pt>
                <c:pt idx="1931">
                  <c:v>9.0789828913817735E-4</c:v>
                </c:pt>
                <c:pt idx="1932">
                  <c:v>9.0809833918210274E-4</c:v>
                </c:pt>
                <c:pt idx="1933">
                  <c:v>9.0829788271841732E-4</c:v>
                </c:pt>
                <c:pt idx="1934">
                  <c:v>9.0849689232489405E-4</c:v>
                </c:pt>
                <c:pt idx="1935">
                  <c:v>9.0869532756381586E-4</c:v>
                </c:pt>
                <c:pt idx="1936">
                  <c:v>9.0889312827359468E-4</c:v>
                </c:pt>
                <c:pt idx="1937">
                  <c:v>9.0909020528784433E-4</c:v>
                </c:pt>
                <c:pt idx="1938">
                  <c:v>9.0928642549512159E-4</c:v>
                </c:pt>
                <c:pt idx="1939">
                  <c:v>9.0948159172799664E-4</c:v>
                </c:pt>
                <c:pt idx="1940">
                  <c:v>9.0967541056413193E-4</c:v>
                </c:pt>
                <c:pt idx="1941">
                  <c:v>9.0986744759212305E-4</c:v>
                </c:pt>
                <c:pt idx="1942">
                  <c:v>9.100570604437336E-4</c:v>
                </c:pt>
                <c:pt idx="1943">
                  <c:v>9.10243302047406E-4</c:v>
                </c:pt>
                <c:pt idx="1944">
                  <c:v>9.1042478129107487E-4</c:v>
                </c:pt>
                <c:pt idx="1945">
                  <c:v>9.105994638750342E-4</c:v>
                </c:pt>
                <c:pt idx="1946">
                  <c:v>9.1076439052980738E-4</c:v>
                </c:pt>
                <c:pt idx="1947">
                  <c:v>9.1091528650566488E-4</c:v>
                </c:pt>
                <c:pt idx="1948">
                  <c:v>9.1104603235710115E-4</c:v>
                </c:pt>
                <c:pt idx="1949">
                  <c:v>9.1114797336488485E-4</c:v>
                </c:pt>
                <c:pt idx="1950">
                  <c:v>9.1120907682761942E-4</c:v>
                </c:pt>
                <c:pt idx="1951">
                  <c:v>9.1121302345553669E-4</c:v>
                </c:pt>
                <c:pt idx="1952">
                  <c:v>9.1113850251729679E-4</c:v>
                </c:pt>
                <c:pt idx="1953">
                  <c:v>9.1095933600540517E-4</c:v>
                </c:pt>
                <c:pt idx="1954">
                  <c:v>9.1064667436430039E-4</c:v>
                </c:pt>
                <c:pt idx="1955">
                  <c:v>9.1017531581923951E-4</c:v>
                </c:pt>
                <c:pt idx="1956">
                  <c:v>9.0953665243681254E-4</c:v>
                </c:pt>
                <c:pt idx="1957">
                  <c:v>9.0875916026209654E-4</c:v>
                </c:pt>
                <c:pt idx="1958">
                  <c:v>9.0793111257197784E-4</c:v>
                </c:pt>
                <c:pt idx="1959">
                  <c:v>9.0720940478867032E-4</c:v>
                </c:pt>
                <c:pt idx="1960">
                  <c:v>9.0679334079405859E-4</c:v>
                </c:pt>
                <c:pt idx="1961">
                  <c:v>9.055991589160949E-4</c:v>
                </c:pt>
                <c:pt idx="1962">
                  <c:v>9.0456708251433152E-4</c:v>
                </c:pt>
                <c:pt idx="1963">
                  <c:v>9.037787342067871E-4</c:v>
                </c:pt>
                <c:pt idx="1964">
                  <c:v>9.0325354021527607E-4</c:v>
                </c:pt>
                <c:pt idx="1965">
                  <c:v>9.0296465632424064E-4</c:v>
                </c:pt>
                <c:pt idx="1966">
                  <c:v>9.0286424128016931E-4</c:v>
                </c:pt>
                <c:pt idx="1967">
                  <c:v>9.0290272956780626E-4</c:v>
                </c:pt>
                <c:pt idx="1968">
                  <c:v>9.0303833498838306E-4</c:v>
                </c:pt>
                <c:pt idx="1969">
                  <c:v>9.0323949697548856E-4</c:v>
                </c:pt>
                <c:pt idx="1970">
                  <c:v>9.0348387996789365E-4</c:v>
                </c:pt>
                <c:pt idx="1971">
                  <c:v>9.0375629916094713E-4</c:v>
                </c:pt>
                <c:pt idx="1972">
                  <c:v>9.0404668872474253E-4</c:v>
                </c:pt>
                <c:pt idx="1973">
                  <c:v>9.0434848241593903E-4</c:v>
                </c:pt>
                <c:pt idx="1974">
                  <c:v>9.0465744065242591E-4</c:v>
                </c:pt>
                <c:pt idx="1975">
                  <c:v>9.0497084411504051E-4</c:v>
                </c:pt>
                <c:pt idx="1976">
                  <c:v>9.0528695603531856E-4</c:v>
                </c:pt>
                <c:pt idx="1977">
                  <c:v>9.0560467025842554E-4</c:v>
                </c:pt>
                <c:pt idx="1978">
                  <c:v>9.0592328355428313E-4</c:v>
                </c:pt>
                <c:pt idx="1979">
                  <c:v>9.0624234938873683E-4</c:v>
                </c:pt>
                <c:pt idx="1980">
                  <c:v>9.0656158445112623E-4</c:v>
                </c:pt>
                <c:pt idx="1981">
                  <c:v>9.0688080908568104E-4</c:v>
                </c:pt>
                <c:pt idx="1982">
                  <c:v>9.0719990940487662E-4</c:v>
                </c:pt>
                <c:pt idx="1983">
                  <c:v>9.0751881322483074E-4</c:v>
                </c:pt>
                <c:pt idx="1984">
                  <c:v>9.0783747479383997E-4</c:v>
                </c:pt>
                <c:pt idx="1985">
                  <c:v>9.0815586510729701E-4</c:v>
                </c:pt>
                <c:pt idx="1986">
                  <c:v>9.0847396576829338E-4</c:v>
                </c:pt>
                <c:pt idx="1987">
                  <c:v>9.087917650972135E-4</c:v>
                </c:pt>
                <c:pt idx="1988">
                  <c:v>9.0910925566725761E-4</c:v>
                </c:pt>
                <c:pt idx="1989">
                  <c:v>9.0942643274356848E-4</c:v>
                </c:pt>
                <c:pt idx="1990">
                  <c:v>9.0974329329493724E-4</c:v>
                </c:pt>
                <c:pt idx="1991">
                  <c:v>9.1005983536813584E-4</c:v>
                </c:pt>
                <c:pt idx="1992">
                  <c:v>9.1037605769195946E-4</c:v>
                </c:pt>
                <c:pt idx="1993">
                  <c:v>9.1069195942661697E-4</c:v>
                </c:pt>
                <c:pt idx="1994">
                  <c:v>9.1100754000521787E-4</c:v>
                </c:pt>
                <c:pt idx="1995">
                  <c:v>9.1132279903348857E-4</c:v>
                </c:pt>
                <c:pt idx="1996">
                  <c:v>9.1163773622635665E-4</c:v>
                </c:pt>
                <c:pt idx="1997">
                  <c:v>9.1195235136786324E-4</c:v>
                </c:pt>
                <c:pt idx="1998">
                  <c:v>9.1226664428580527E-4</c:v>
                </c:pt>
                <c:pt idx="1999">
                  <c:v>9.1258061483572906E-4</c:v>
                </c:pt>
                <c:pt idx="2000">
                  <c:v>9.1289426289079337E-4</c:v>
                </c:pt>
                <c:pt idx="2001">
                  <c:v>9.1320758833540294E-4</c:v>
                </c:pt>
                <c:pt idx="2002">
                  <c:v>9.1352059106113864E-4</c:v>
                </c:pt>
                <c:pt idx="2003">
                  <c:v>9.1383327096424146E-4</c:v>
                </c:pt>
                <c:pt idx="2004">
                  <c:v>9.1414562794396668E-4</c:v>
                </c:pt>
                <c:pt idx="2005">
                  <c:v>9.1445766190160224E-4</c:v>
                </c:pt>
                <c:pt idx="2006">
                  <c:v>9.1476937273980632E-4</c:v>
                </c:pt>
                <c:pt idx="2007">
                  <c:v>9.1508076036221772E-4</c:v>
                </c:pt>
                <c:pt idx="2008">
                  <c:v>9.1539182467318867E-4</c:v>
                </c:pt>
                <c:pt idx="2009">
                  <c:v>9.1570256557762391E-4</c:v>
                </c:pt>
                <c:pt idx="2010">
                  <c:v>9.1601298298089526E-4</c:v>
                </c:pt>
                <c:pt idx="2011">
                  <c:v>9.1632307678875897E-4</c:v>
                </c:pt>
                <c:pt idx="2012">
                  <c:v>9.166328469073315E-4</c:v>
                </c:pt>
                <c:pt idx="2013">
                  <c:v>9.1694229324304445E-4</c:v>
                </c:pt>
                <c:pt idx="2014">
                  <c:v>9.1725141570265037E-4</c:v>
                </c:pt>
                <c:pt idx="2015">
                  <c:v>9.1756021419319626E-4</c:v>
                </c:pt>
                <c:pt idx="2016">
                  <c:v>9.178686886220272E-4</c:v>
                </c:pt>
                <c:pt idx="2017">
                  <c:v>9.1817683889677121E-4</c:v>
                </c:pt>
                <c:pt idx="2018">
                  <c:v>9.1848466492535394E-4</c:v>
                </c:pt>
                <c:pt idx="2019">
                  <c:v>9.1879216661597523E-4</c:v>
                </c:pt>
                <c:pt idx="2020">
                  <c:v>9.1909934387712517E-4</c:v>
                </c:pt>
                <c:pt idx="2021">
                  <c:v>9.1940619661758224E-4</c:v>
                </c:pt>
                <c:pt idx="2022">
                  <c:v>9.1971272474639034E-4</c:v>
                </c:pt>
                <c:pt idx="2023">
                  <c:v>9.2001892817289411E-4</c:v>
                </c:pt>
                <c:pt idx="2024">
                  <c:v>9.2032480680670904E-4</c:v>
                </c:pt>
                <c:pt idx="2025">
                  <c:v>9.206303605577401E-4</c:v>
                </c:pt>
                <c:pt idx="2026">
                  <c:v>9.2093558933616158E-4</c:v>
                </c:pt>
                <c:pt idx="2027">
                  <c:v>9.2124049305244407E-4</c:v>
                </c:pt>
                <c:pt idx="2028">
                  <c:v>9.2154507161732607E-4</c:v>
                </c:pt>
                <c:pt idx="2029">
                  <c:v>9.2184932494183372E-4</c:v>
                </c:pt>
                <c:pt idx="2030">
                  <c:v>9.2215325293727398E-4</c:v>
                </c:pt>
                <c:pt idx="2031">
                  <c:v>9.2245685551522582E-4</c:v>
                </c:pt>
                <c:pt idx="2032">
                  <c:v>9.2276013258755867E-4</c:v>
                </c:pt>
                <c:pt idx="2033">
                  <c:v>9.2306308406641378E-4</c:v>
                </c:pt>
                <c:pt idx="2034">
                  <c:v>9.2336570986421861E-4</c:v>
                </c:pt>
                <c:pt idx="2035">
                  <c:v>9.2366800989367409E-4</c:v>
                </c:pt>
                <c:pt idx="2036">
                  <c:v>9.2396998406776311E-4</c:v>
                </c:pt>
                <c:pt idx="2037">
                  <c:v>9.2427163229974625E-4</c:v>
                </c:pt>
                <c:pt idx="2038">
                  <c:v>9.2457295450316522E-4</c:v>
                </c:pt>
                <c:pt idx="2039">
                  <c:v>9.2487395059183506E-4</c:v>
                </c:pt>
                <c:pt idx="2040">
                  <c:v>9.2517462047985734E-4</c:v>
                </c:pt>
                <c:pt idx="2041">
                  <c:v>9.2547496408160298E-4</c:v>
                </c:pt>
                <c:pt idx="2042">
                  <c:v>9.2577498131172359E-4</c:v>
                </c:pt>
                <c:pt idx="2043">
                  <c:v>9.2607467208515861E-4</c:v>
                </c:pt>
                <c:pt idx="2044">
                  <c:v>9.2637403631710209E-4</c:v>
                </c:pt>
                <c:pt idx="2045">
                  <c:v>9.2667307392304893E-4</c:v>
                </c:pt>
                <c:pt idx="2046">
                  <c:v>9.2697178481875757E-4</c:v>
                </c:pt>
                <c:pt idx="2047">
                  <c:v>9.27270168920271E-4</c:v>
                </c:pt>
                <c:pt idx="2048">
                  <c:v>9.2756822614389629E-4</c:v>
                </c:pt>
                <c:pt idx="2049">
                  <c:v>9.2786595640623204E-4</c:v>
                </c:pt>
                <c:pt idx="2050">
                  <c:v>9.281633596241451E-4</c:v>
                </c:pt>
                <c:pt idx="2051">
                  <c:v>9.2846043571477761E-4</c:v>
                </c:pt>
                <c:pt idx="2052">
                  <c:v>9.2875718459555466E-4</c:v>
                </c:pt>
                <c:pt idx="2053">
                  <c:v>9.2905360618416482E-4</c:v>
                </c:pt>
                <c:pt idx="2054">
                  <c:v>9.293497003985819E-4</c:v>
                </c:pt>
                <c:pt idx="2055">
                  <c:v>9.2964546715705381E-4</c:v>
                </c:pt>
                <c:pt idx="2056">
                  <c:v>9.2994090637810178E-4</c:v>
                </c:pt>
                <c:pt idx="2057">
                  <c:v>9.3023601798051603E-4</c:v>
                </c:pt>
                <c:pt idx="2058">
                  <c:v>9.3053080188337356E-4</c:v>
                </c:pt>
                <c:pt idx="2059">
                  <c:v>9.3082525800601611E-4</c:v>
                </c:pt>
                <c:pt idx="2060">
                  <c:v>9.3111938626806278E-4</c:v>
                </c:pt>
                <c:pt idx="2061">
                  <c:v>9.3141318658940492E-4</c:v>
                </c:pt>
                <c:pt idx="2062">
                  <c:v>9.3170665889021162E-4</c:v>
                </c:pt>
                <c:pt idx="2063">
                  <c:v>9.3199980309092078E-4</c:v>
                </c:pt>
                <c:pt idx="2064">
                  <c:v>9.3229261911224751E-4</c:v>
                </c:pt>
                <c:pt idx="2065">
                  <c:v>9.3258510687518057E-4</c:v>
                </c:pt>
                <c:pt idx="2066">
                  <c:v>9.328772663009723E-4</c:v>
                </c:pt>
                <c:pt idx="2067">
                  <c:v>9.3316909731116203E-4</c:v>
                </c:pt>
                <c:pt idx="2068">
                  <c:v>9.3346059982754809E-4</c:v>
                </c:pt>
                <c:pt idx="2069">
                  <c:v>9.3375177377221722E-4</c:v>
                </c:pt>
                <c:pt idx="2070">
                  <c:v>9.3404261906750695E-4</c:v>
                </c:pt>
                <c:pt idx="2071">
                  <c:v>9.3433313563604566E-4</c:v>
                </c:pt>
                <c:pt idx="2072">
                  <c:v>9.3462332340072307E-4</c:v>
                </c:pt>
                <c:pt idx="2073">
                  <c:v>9.3491318228470263E-4</c:v>
                </c:pt>
                <c:pt idx="2074">
                  <c:v>9.352027122114259E-4</c:v>
                </c:pt>
                <c:pt idx="2075">
                  <c:v>9.3549191310458954E-4</c:v>
                </c:pt>
                <c:pt idx="2076">
                  <c:v>9.3578078488817961E-4</c:v>
                </c:pt>
                <c:pt idx="2077">
                  <c:v>9.3606932748643769E-4</c:v>
                </c:pt>
                <c:pt idx="2078">
                  <c:v>9.3635754082389139E-4</c:v>
                </c:pt>
                <c:pt idx="2079">
                  <c:v>9.3664542482531691E-4</c:v>
                </c:pt>
                <c:pt idx="2080">
                  <c:v>9.3693297941578233E-4</c:v>
                </c:pt>
                <c:pt idx="2081">
                  <c:v>9.3722020452061236E-4</c:v>
                </c:pt>
                <c:pt idx="2082">
                  <c:v>9.3750710006541035E-4</c:v>
                </c:pt>
                <c:pt idx="2083">
                  <c:v>9.3779366597603563E-4</c:v>
                </c:pt>
                <c:pt idx="2084">
                  <c:v>9.3807990217863256E-4</c:v>
                </c:pt>
                <c:pt idx="2085">
                  <c:v>9.3836580859960452E-4</c:v>
                </c:pt>
                <c:pt idx="2086">
                  <c:v>9.3865138516562366E-4</c:v>
                </c:pt>
                <c:pt idx="2087">
                  <c:v>9.3893663180364339E-4</c:v>
                </c:pt>
                <c:pt idx="2088">
                  <c:v>9.3922154844086202E-4</c:v>
                </c:pt>
                <c:pt idx="2089">
                  <c:v>9.3950613500476811E-4</c:v>
                </c:pt>
                <c:pt idx="2090">
                  <c:v>9.3979039142310793E-4</c:v>
                </c:pt>
                <c:pt idx="2091">
                  <c:v>9.4007431762390087E-4</c:v>
                </c:pt>
                <c:pt idx="2092">
                  <c:v>9.4035791353542337E-4</c:v>
                </c:pt>
                <c:pt idx="2093">
                  <c:v>9.4064117908623302E-4</c:v>
                </c:pt>
                <c:pt idx="2094">
                  <c:v>9.4092411420514533E-4</c:v>
                </c:pt>
                <c:pt idx="2095">
                  <c:v>9.4120671882124622E-4</c:v>
                </c:pt>
                <c:pt idx="2096">
                  <c:v>9.4148899286389037E-4</c:v>
                </c:pt>
                <c:pt idx="2097">
                  <c:v>9.4177093626269007E-4</c:v>
                </c:pt>
                <c:pt idx="2098">
                  <c:v>9.4205254894753616E-4</c:v>
                </c:pt>
                <c:pt idx="2099">
                  <c:v>9.4233383084857576E-4</c:v>
                </c:pt>
                <c:pt idx="2100">
                  <c:v>9.4261478189623335E-4</c:v>
                </c:pt>
                <c:pt idx="2101">
                  <c:v>9.4289540202118437E-4</c:v>
                </c:pt>
                <c:pt idx="2102">
                  <c:v>9.4317569115438002E-4</c:v>
                </c:pt>
                <c:pt idx="2103">
                  <c:v>9.434556492270359E-4</c:v>
                </c:pt>
                <c:pt idx="2104">
                  <c:v>9.4373527617063347E-4</c:v>
                </c:pt>
                <c:pt idx="2105">
                  <c:v>9.4401457191690963E-4</c:v>
                </c:pt>
                <c:pt idx="2106">
                  <c:v>9.4429353639788154E-4</c:v>
                </c:pt>
                <c:pt idx="2107">
                  <c:v>9.4457216954581811E-4</c:v>
                </c:pt>
                <c:pt idx="2108">
                  <c:v>9.4485047129325747E-4</c:v>
                </c:pt>
                <c:pt idx="2109">
                  <c:v>9.4512844157300792E-4</c:v>
                </c:pt>
                <c:pt idx="2110">
                  <c:v>9.4540608031812713E-4</c:v>
                </c:pt>
                <c:pt idx="2111">
                  <c:v>9.4568338746195153E-4</c:v>
                </c:pt>
                <c:pt idx="2112">
                  <c:v>9.4596036293807058E-4</c:v>
                </c:pt>
                <c:pt idx="2113">
                  <c:v>9.4623700668034719E-4</c:v>
                </c:pt>
                <c:pt idx="2114">
                  <c:v>9.4651331862289343E-4</c:v>
                </c:pt>
                <c:pt idx="2115">
                  <c:v>9.4678929870009858E-4</c:v>
                </c:pt>
                <c:pt idx="2116">
                  <c:v>9.4706494684660856E-4</c:v>
                </c:pt>
                <c:pt idx="2117">
                  <c:v>9.4734026299732885E-4</c:v>
                </c:pt>
                <c:pt idx="2118">
                  <c:v>9.4761524708743641E-4</c:v>
                </c:pt>
                <c:pt idx="2119">
                  <c:v>9.4788989905235572E-4</c:v>
                </c:pt>
                <c:pt idx="2120">
                  <c:v>9.4816421882778839E-4</c:v>
                </c:pt>
                <c:pt idx="2121">
                  <c:v>9.4843820634968735E-4</c:v>
                </c:pt>
                <c:pt idx="2122">
                  <c:v>9.4871186155427831E-4</c:v>
                </c:pt>
                <c:pt idx="2123">
                  <c:v>9.4898518437803157E-4</c:v>
                </c:pt>
                <c:pt idx="2124">
                  <c:v>9.492581747576938E-4</c:v>
                </c:pt>
                <c:pt idx="2125">
                  <c:v>9.4953083263026592E-4</c:v>
                </c:pt>
                <c:pt idx="2126">
                  <c:v>9.4980315793301599E-4</c:v>
                </c:pt>
                <c:pt idx="2127">
                  <c:v>9.5007515060345764E-4</c:v>
                </c:pt>
                <c:pt idx="2128">
                  <c:v>9.5034681057938283E-4</c:v>
                </c:pt>
                <c:pt idx="2129">
                  <c:v>9.5061813779883221E-4</c:v>
                </c:pt>
                <c:pt idx="2130">
                  <c:v>9.5088913220010721E-4</c:v>
                </c:pt>
                <c:pt idx="2131">
                  <c:v>9.5115979372178061E-4</c:v>
                </c:pt>
                <c:pt idx="2132">
                  <c:v>9.5143012230266676E-4</c:v>
                </c:pt>
                <c:pt idx="2133">
                  <c:v>9.5170011788185194E-4</c:v>
                </c:pt>
                <c:pt idx="2134">
                  <c:v>9.5196978039867634E-4</c:v>
                </c:pt>
                <c:pt idx="2135">
                  <c:v>9.5223910979274945E-4</c:v>
                </c:pt>
                <c:pt idx="2136">
                  <c:v>9.5250810600391866E-4</c:v>
                </c:pt>
                <c:pt idx="2137">
                  <c:v>9.5277676897230956E-4</c:v>
                </c:pt>
                <c:pt idx="2138">
                  <c:v>9.530450986382985E-4</c:v>
                </c:pt>
                <c:pt idx="2139">
                  <c:v>9.5331309494251718E-4</c:v>
                </c:pt>
                <c:pt idx="2140">
                  <c:v>9.5358075782586618E-4</c:v>
                </c:pt>
                <c:pt idx="2141">
                  <c:v>9.5384808722948793E-4</c:v>
                </c:pt>
                <c:pt idx="2142">
                  <c:v>9.5411508309479445E-4</c:v>
                </c:pt>
                <c:pt idx="2143">
                  <c:v>9.5438174536345154E-4</c:v>
                </c:pt>
                <c:pt idx="2144">
                  <c:v>9.5464807397738531E-4</c:v>
                </c:pt>
                <c:pt idx="2145">
                  <c:v>9.5491406887876777E-4</c:v>
                </c:pt>
                <c:pt idx="2146">
                  <c:v>9.5517973001004396E-4</c:v>
                </c:pt>
                <c:pt idx="2147">
                  <c:v>9.5544505731390218E-4</c:v>
                </c:pt>
                <c:pt idx="2148">
                  <c:v>9.5571005073329758E-4</c:v>
                </c:pt>
                <c:pt idx="2149">
                  <c:v>9.5597471021143183E-4</c:v>
                </c:pt>
                <c:pt idx="2150">
                  <c:v>9.5623903569176812E-4</c:v>
                </c:pt>
                <c:pt idx="2151">
                  <c:v>9.5650302711802672E-4</c:v>
                </c:pt>
                <c:pt idx="2152">
                  <c:v>9.5676668443417747E-4</c:v>
                </c:pt>
                <c:pt idx="2153">
                  <c:v>9.5703000758445345E-4</c:v>
                </c:pt>
                <c:pt idx="2154">
                  <c:v>9.5729299651333528E-4</c:v>
                </c:pt>
                <c:pt idx="2155">
                  <c:v>9.5755565116556506E-4</c:v>
                </c:pt>
                <c:pt idx="2156">
                  <c:v>9.5781797148613559E-4</c:v>
                </c:pt>
                <c:pt idx="2157">
                  <c:v>9.5807995742029921E-4</c:v>
                </c:pt>
                <c:pt idx="2158">
                  <c:v>9.5834160891355416E-4</c:v>
                </c:pt>
                <c:pt idx="2159">
                  <c:v>9.5860292591166073E-4</c:v>
                </c:pt>
                <c:pt idx="2160">
                  <c:v>9.5886390836062956E-4</c:v>
                </c:pt>
                <c:pt idx="2161">
                  <c:v>9.5912455620672608E-4</c:v>
                </c:pt>
                <c:pt idx="2162">
                  <c:v>9.5938486939647406E-4</c:v>
                </c:pt>
                <c:pt idx="2163">
                  <c:v>9.5964484787663712E-4</c:v>
                </c:pt>
                <c:pt idx="2164">
                  <c:v>9.599044915942483E-4</c:v>
                </c:pt>
                <c:pt idx="2165">
                  <c:v>9.6016380049658448E-4</c:v>
                </c:pt>
                <c:pt idx="2166">
                  <c:v>9.6042277453117894E-4</c:v>
                </c:pt>
                <c:pt idx="2167">
                  <c:v>9.606814136458139E-4</c:v>
                </c:pt>
                <c:pt idx="2168">
                  <c:v>9.6093971778852692E-4</c:v>
                </c:pt>
                <c:pt idx="2169">
                  <c:v>9.6119768690760556E-4</c:v>
                </c:pt>
                <c:pt idx="2170">
                  <c:v>9.6145532095159891E-4</c:v>
                </c:pt>
                <c:pt idx="2171">
                  <c:v>9.6171261986929184E-4</c:v>
                </c:pt>
                <c:pt idx="2172">
                  <c:v>9.6196958360973272E-4</c:v>
                </c:pt>
                <c:pt idx="2173">
                  <c:v>9.6222621212221904E-4</c:v>
                </c:pt>
                <c:pt idx="2174">
                  <c:v>9.6248250535629486E-4</c:v>
                </c:pt>
                <c:pt idx="2175">
                  <c:v>9.6273846326176747E-4</c:v>
                </c:pt>
                <c:pt idx="2176">
                  <c:v>9.6299408578867716E-4</c:v>
                </c:pt>
                <c:pt idx="2177">
                  <c:v>9.6324937288732877E-4</c:v>
                </c:pt>
                <c:pt idx="2178">
                  <c:v>9.6350432450827334E-4</c:v>
                </c:pt>
                <c:pt idx="2179">
                  <c:v>9.6375894060231511E-4</c:v>
                </c:pt>
                <c:pt idx="2180">
                  <c:v>9.6401322112050082E-4</c:v>
                </c:pt>
                <c:pt idx="2181">
                  <c:v>9.6426716601413689E-4</c:v>
                </c:pt>
                <c:pt idx="2182">
                  <c:v>9.6452077523477033E-4</c:v>
                </c:pt>
                <c:pt idx="2183">
                  <c:v>9.6477404873420412E-4</c:v>
                </c:pt>
                <c:pt idx="2184">
                  <c:v>9.650269864644929E-4</c:v>
                </c:pt>
                <c:pt idx="2185">
                  <c:v>9.6527958837792709E-4</c:v>
                </c:pt>
                <c:pt idx="2186">
                  <c:v>9.655318544270616E-4</c:v>
                </c:pt>
                <c:pt idx="2187">
                  <c:v>9.6578378456469067E-4</c:v>
                </c:pt>
                <c:pt idx="2188">
                  <c:v>9.6603537874386685E-4</c:v>
                </c:pt>
                <c:pt idx="2189">
                  <c:v>9.6628663691787425E-4</c:v>
                </c:pt>
                <c:pt idx="2190">
                  <c:v>9.6653755904026325E-4</c:v>
                </c:pt>
                <c:pt idx="2191">
                  <c:v>9.6678814506482094E-4</c:v>
                </c:pt>
                <c:pt idx="2192">
                  <c:v>9.6703839494558983E-4</c:v>
                </c:pt>
                <c:pt idx="2193">
                  <c:v>9.6728830863684857E-4</c:v>
                </c:pt>
                <c:pt idx="2194">
                  <c:v>9.675378860931345E-4</c:v>
                </c:pt>
                <c:pt idx="2195">
                  <c:v>9.6778712726922967E-4</c:v>
                </c:pt>
                <c:pt idx="2196">
                  <c:v>9.6803603212015715E-4</c:v>
                </c:pt>
                <c:pt idx="2197">
                  <c:v>9.6828460060120096E-4</c:v>
                </c:pt>
                <c:pt idx="2198">
                  <c:v>9.6853283266787088E-4</c:v>
                </c:pt>
                <c:pt idx="2199">
                  <c:v>9.6878072827594121E-4</c:v>
                </c:pt>
                <c:pt idx="2200">
                  <c:v>9.6902828738142392E-4</c:v>
                </c:pt>
                <c:pt idx="2201">
                  <c:v>9.6927550994058294E-4</c:v>
                </c:pt>
                <c:pt idx="2202">
                  <c:v>9.6952239590991651E-4</c:v>
                </c:pt>
                <c:pt idx="2203">
                  <c:v>9.6976894524618284E-4</c:v>
                </c:pt>
                <c:pt idx="2204">
                  <c:v>9.70015157906375E-4</c:v>
                </c:pt>
                <c:pt idx="2205">
                  <c:v>9.7026103384773672E-4</c:v>
                </c:pt>
                <c:pt idx="2206">
                  <c:v>9.7050657302776022E-4</c:v>
                </c:pt>
                <c:pt idx="2207">
                  <c:v>9.7075177540417051E-4</c:v>
                </c:pt>
                <c:pt idx="2208">
                  <c:v>9.7099664093494803E-4</c:v>
                </c:pt>
                <c:pt idx="2209">
                  <c:v>9.7124116957831381E-4</c:v>
                </c:pt>
                <c:pt idx="2210">
                  <c:v>9.7148536129273934E-4</c:v>
                </c:pt>
                <c:pt idx="2211">
                  <c:v>9.7172921603692658E-4</c:v>
                </c:pt>
                <c:pt idx="2212">
                  <c:v>9.7197273376983296E-4</c:v>
                </c:pt>
                <c:pt idx="2213">
                  <c:v>9.722159144506566E-4</c:v>
                </c:pt>
                <c:pt idx="2214">
                  <c:v>9.7245875803884398E-4</c:v>
                </c:pt>
                <c:pt idx="2215">
                  <c:v>9.7270126449407082E-4</c:v>
                </c:pt>
                <c:pt idx="2216">
                  <c:v>9.7294343377627227E-4</c:v>
                </c:pt>
                <c:pt idx="2217">
                  <c:v>9.731852658456156E-4</c:v>
                </c:pt>
                <c:pt idx="2218">
                  <c:v>9.7342676066251746E-4</c:v>
                </c:pt>
                <c:pt idx="2219">
                  <c:v>9.7366791818763671E-4</c:v>
                </c:pt>
                <c:pt idx="2220">
                  <c:v>9.7390873838186422E-4</c:v>
                </c:pt>
                <c:pt idx="2221">
                  <c:v>9.7414922120634838E-4</c:v>
                </c:pt>
                <c:pt idx="2222">
                  <c:v>9.743893666224688E-4</c:v>
                </c:pt>
                <c:pt idx="2223">
                  <c:v>9.7462917459185689E-4</c:v>
                </c:pt>
                <c:pt idx="2224">
                  <c:v>9.7486864507637073E-4</c:v>
                </c:pt>
                <c:pt idx="2225">
                  <c:v>9.7510777803812504E-4</c:v>
                </c:pt>
                <c:pt idx="2226">
                  <c:v>9.7534657343946755E-4</c:v>
                </c:pt>
                <c:pt idx="2227">
                  <c:v>9.7558503124298731E-4</c:v>
                </c:pt>
                <c:pt idx="2228">
                  <c:v>9.7582315141152233E-4</c:v>
                </c:pt>
                <c:pt idx="2229">
                  <c:v>9.7606093390813524E-4</c:v>
                </c:pt>
                <c:pt idx="2230">
                  <c:v>9.7629837869614715E-4</c:v>
                </c:pt>
                <c:pt idx="2231">
                  <c:v>9.7653548573910589E-4</c:v>
                </c:pt>
                <c:pt idx="2232">
                  <c:v>9.7677225500081267E-4</c:v>
                </c:pt>
                <c:pt idx="2233">
                  <c:v>9.7700868644528985E-4</c:v>
                </c:pt>
                <c:pt idx="2234">
                  <c:v>9.7724478003681828E-4</c:v>
                </c:pt>
                <c:pt idx="2235">
                  <c:v>9.7748053573990835E-4</c:v>
                </c:pt>
                <c:pt idx="2236">
                  <c:v>9.7771595351931568E-4</c:v>
                </c:pt>
                <c:pt idx="2237">
                  <c:v>9.7795103334002488E-4</c:v>
                </c:pt>
                <c:pt idx="2238">
                  <c:v>9.7818577516727034E-4</c:v>
                </c:pt>
                <c:pt idx="2239">
                  <c:v>9.7842017896652045E-4</c:v>
                </c:pt>
                <c:pt idx="2240">
                  <c:v>9.7865424470348363E-4</c:v>
                </c:pt>
                <c:pt idx="2241">
                  <c:v>9.7888797234411073E-4</c:v>
                </c:pt>
                <c:pt idx="2242">
                  <c:v>9.791213618545742E-4</c:v>
                </c:pt>
                <c:pt idx="2243">
                  <c:v>9.7935441320130714E-4</c:v>
                </c:pt>
                <c:pt idx="2244">
                  <c:v>9.7958712635096493E-4</c:v>
                </c:pt>
                <c:pt idx="2245">
                  <c:v>9.7981950127045097E-4</c:v>
                </c:pt>
                <c:pt idx="2246">
                  <c:v>9.800515379268938E-4</c:v>
                </c:pt>
                <c:pt idx="2247">
                  <c:v>9.8028323628767018E-4</c:v>
                </c:pt>
                <c:pt idx="2248">
                  <c:v>9.8051459632039089E-4</c:v>
                </c:pt>
                <c:pt idx="2249">
                  <c:v>9.8074561799290022E-4</c:v>
                </c:pt>
                <c:pt idx="2250">
                  <c:v>9.8097630127328729E-4</c:v>
                </c:pt>
                <c:pt idx="2251">
                  <c:v>9.812066461298639E-4</c:v>
                </c:pt>
                <c:pt idx="2252">
                  <c:v>9.8143665253119295E-4</c:v>
                </c:pt>
                <c:pt idx="2253">
                  <c:v>9.8166632044606374E-4</c:v>
                </c:pt>
                <c:pt idx="2254">
                  <c:v>9.8189564984351124E-4</c:v>
                </c:pt>
                <c:pt idx="2255">
                  <c:v>9.8212464069279332E-4</c:v>
                </c:pt>
                <c:pt idx="2256">
                  <c:v>9.8235329296341095E-4</c:v>
                </c:pt>
                <c:pt idx="2257">
                  <c:v>9.8258160662510253E-4</c:v>
                </c:pt>
                <c:pt idx="2258">
                  <c:v>9.8280958164784151E-4</c:v>
                </c:pt>
                <c:pt idx="2259">
                  <c:v>9.8303721800182577E-4</c:v>
                </c:pt>
                <c:pt idx="2260">
                  <c:v>9.8326451565750148E-4</c:v>
                </c:pt>
                <c:pt idx="2261">
                  <c:v>9.8349147458554357E-4</c:v>
                </c:pt>
                <c:pt idx="2262">
                  <c:v>9.8371809475686139E-4</c:v>
                </c:pt>
                <c:pt idx="2263">
                  <c:v>9.8394437614260214E-4</c:v>
                </c:pt>
                <c:pt idx="2264">
                  <c:v>9.8417031871413855E-4</c:v>
                </c:pt>
                <c:pt idx="2265">
                  <c:v>9.8439592244308665E-4</c:v>
                </c:pt>
                <c:pt idx="2266">
                  <c:v>9.8462118730129012E-4</c:v>
                </c:pt>
                <c:pt idx="2267">
                  <c:v>9.848461132608349E-4</c:v>
                </c:pt>
                <c:pt idx="2268">
                  <c:v>9.8507070029402416E-4</c:v>
                </c:pt>
                <c:pt idx="2269">
                  <c:v>9.8529494837341003E-4</c:v>
                </c:pt>
                <c:pt idx="2270">
                  <c:v>9.8551885747177252E-4</c:v>
                </c:pt>
                <c:pt idx="2271">
                  <c:v>9.8574242756211956E-4</c:v>
                </c:pt>
                <c:pt idx="2272">
                  <c:v>9.8596565861770236E-4</c:v>
                </c:pt>
                <c:pt idx="2273">
                  <c:v>9.8618855061198833E-4</c:v>
                </c:pt>
                <c:pt idx="2274">
                  <c:v>9.8641110351869424E-4</c:v>
                </c:pt>
                <c:pt idx="2275">
                  <c:v>9.8663331731175738E-4</c:v>
                </c:pt>
                <c:pt idx="2276">
                  <c:v>9.868551919653564E-4</c:v>
                </c:pt>
                <c:pt idx="2277">
                  <c:v>9.8707672745388655E-4</c:v>
                </c:pt>
                <c:pt idx="2278">
                  <c:v>9.8729792375199443E-4</c:v>
                </c:pt>
                <c:pt idx="2279">
                  <c:v>9.8751878083454064E-4</c:v>
                </c:pt>
                <c:pt idx="2280">
                  <c:v>9.877392986766308E-4</c:v>
                </c:pt>
                <c:pt idx="2281">
                  <c:v>9.8795947725358697E-4</c:v>
                </c:pt>
                <c:pt idx="2282">
                  <c:v>9.8817931654097404E-4</c:v>
                </c:pt>
                <c:pt idx="2283">
                  <c:v>9.8839881651458027E-4</c:v>
                </c:pt>
                <c:pt idx="2284">
                  <c:v>9.8861797715042894E-4</c:v>
                </c:pt>
                <c:pt idx="2285">
                  <c:v>9.8883679842477605E-4</c:v>
                </c:pt>
                <c:pt idx="2286">
                  <c:v>9.8905528031409482E-4</c:v>
                </c:pt>
                <c:pt idx="2287">
                  <c:v>9.8927342279510181E-4</c:v>
                </c:pt>
                <c:pt idx="2288">
                  <c:v>9.894912258447369E-4</c:v>
                </c:pt>
                <c:pt idx="2289">
                  <c:v>9.8970868944017439E-4</c:v>
                </c:pt>
                <c:pt idx="2290">
                  <c:v>9.899258135588067E-4</c:v>
                </c:pt>
                <c:pt idx="2291">
                  <c:v>9.9014259817827043E-4</c:v>
                </c:pt>
                <c:pt idx="2292">
                  <c:v>9.9035904327641902E-4</c:v>
                </c:pt>
                <c:pt idx="2293">
                  <c:v>9.9057514883133706E-4</c:v>
                </c:pt>
                <c:pt idx="2294">
                  <c:v>9.9079091482134852E-4</c:v>
                </c:pt>
                <c:pt idx="2295">
                  <c:v>9.9100634122498599E-4</c:v>
                </c:pt>
                <c:pt idx="2296">
                  <c:v>9.9122142802102664E-4</c:v>
                </c:pt>
                <c:pt idx="2297">
                  <c:v>9.9143617518847055E-4</c:v>
                </c:pt>
                <c:pt idx="2298">
                  <c:v>9.9165058270654855E-4</c:v>
                </c:pt>
                <c:pt idx="2299">
                  <c:v>9.9186465055470545E-4</c:v>
                </c:pt>
                <c:pt idx="2300">
                  <c:v>9.920783787126311E-4</c:v>
                </c:pt>
                <c:pt idx="2301">
                  <c:v>9.9229176716023396E-4</c:v>
                </c:pt>
                <c:pt idx="2302">
                  <c:v>9.9250481587765511E-4</c:v>
                </c:pt>
                <c:pt idx="2303">
                  <c:v>9.9271752484524816E-4</c:v>
                </c:pt>
                <c:pt idx="2304">
                  <c:v>9.9292989404361218E-4</c:v>
                </c:pt>
                <c:pt idx="2305">
                  <c:v>9.9314192345355962E-4</c:v>
                </c:pt>
                <c:pt idx="2306">
                  <c:v>9.9335361305613341E-4</c:v>
                </c:pt>
                <c:pt idx="2307">
                  <c:v>9.9356496283261068E-4</c:v>
                </c:pt>
                <c:pt idx="2308">
                  <c:v>9.9377597276447478E-4</c:v>
                </c:pt>
                <c:pt idx="2309">
                  <c:v>9.9398664283345409E-4</c:v>
                </c:pt>
                <c:pt idx="2310">
                  <c:v>9.941969730214923E-4</c:v>
                </c:pt>
                <c:pt idx="2311">
                  <c:v>9.9440696331076881E-4</c:v>
                </c:pt>
                <c:pt idx="2312">
                  <c:v>9.9461661368366967E-4</c:v>
                </c:pt>
                <c:pt idx="2313">
                  <c:v>9.9482592412282293E-4</c:v>
                </c:pt>
                <c:pt idx="2314">
                  <c:v>9.9503489461107695E-4</c:v>
                </c:pt>
                <c:pt idx="2315">
                  <c:v>9.9524352513150147E-4</c:v>
                </c:pt>
                <c:pt idx="2316">
                  <c:v>9.9545181566739458E-4</c:v>
                </c:pt>
                <c:pt idx="2317">
                  <c:v>9.9565976620227597E-4</c:v>
                </c:pt>
                <c:pt idx="2318">
                  <c:v>9.958673767198902E-4</c:v>
                </c:pt>
                <c:pt idx="2319">
                  <c:v>9.9607464720420408E-4</c:v>
                </c:pt>
                <c:pt idx="2320">
                  <c:v>9.9628157763941645E-4</c:v>
                </c:pt>
                <c:pt idx="2321">
                  <c:v>9.9648816800993584E-4</c:v>
                </c:pt>
                <c:pt idx="2322">
                  <c:v>9.9669441830040647E-4</c:v>
                </c:pt>
                <c:pt idx="2323">
                  <c:v>9.9690032849568877E-4</c:v>
                </c:pt>
                <c:pt idx="2324">
                  <c:v>9.9710589858087472E-4</c:v>
                </c:pt>
                <c:pt idx="2325">
                  <c:v>9.9731112854126169E-4</c:v>
                </c:pt>
                <c:pt idx="2326">
                  <c:v>9.9751601836238902E-4</c:v>
                </c:pt>
                <c:pt idx="2327">
                  <c:v>9.9772056803000921E-4</c:v>
                </c:pt>
                <c:pt idx="2328">
                  <c:v>9.9792477753009572E-4</c:v>
                </c:pt>
                <c:pt idx="2329">
                  <c:v>9.9812864684885295E-4</c:v>
                </c:pt>
                <c:pt idx="2330">
                  <c:v>9.9833217597269388E-4</c:v>
                </c:pt>
                <c:pt idx="2331">
                  <c:v>9.985353648882644E-4</c:v>
                </c:pt>
                <c:pt idx="2332">
                  <c:v>9.9873821358242377E-4</c:v>
                </c:pt>
                <c:pt idx="2333">
                  <c:v>9.9894072204226498E-4</c:v>
                </c:pt>
                <c:pt idx="2334">
                  <c:v>9.991428902550864E-4</c:v>
                </c:pt>
                <c:pt idx="2335">
                  <c:v>9.9934471820841884E-4</c:v>
                </c:pt>
                <c:pt idx="2336">
                  <c:v>9.9954620589000993E-4</c:v>
                </c:pt>
                <c:pt idx="2337">
                  <c:v>9.9974735328782548E-4</c:v>
                </c:pt>
                <c:pt idx="2338">
                  <c:v>9.9994816039006068E-4</c:v>
                </c:pt>
                <c:pt idx="2339">
                  <c:v>1.0001486271851206E-3</c:v>
                </c:pt>
                <c:pt idx="2340">
                  <c:v>1.0003487536616351E-3</c:v>
                </c:pt>
                <c:pt idx="2341">
                  <c:v>1.000548539808454E-3</c:v>
                </c:pt>
                <c:pt idx="2342">
                  <c:v>1.00074798561465E-3</c:v>
                </c:pt>
                <c:pt idx="2343">
                  <c:v>1.0009470910695057E-3</c:v>
                </c:pt>
                <c:pt idx="2344">
                  <c:v>1.001145856162534E-3</c:v>
                </c:pt>
                <c:pt idx="2345">
                  <c:v>1.0013442808834618E-3</c:v>
                </c:pt>
                <c:pt idx="2346">
                  <c:v>1.0015423652222374E-3</c:v>
                </c:pt>
                <c:pt idx="2347">
                  <c:v>1.0017401091690194E-3</c:v>
                </c:pt>
                <c:pt idx="2348">
                  <c:v>1.0019375127142006E-3</c:v>
                </c:pt>
                <c:pt idx="2349">
                  <c:v>1.0021345758483794E-3</c:v>
                </c:pt>
                <c:pt idx="2350">
                  <c:v>1.0023312985623747E-3</c:v>
                </c:pt>
                <c:pt idx="2351">
                  <c:v>1.0025276808472334E-3</c:v>
                </c:pt>
                <c:pt idx="2352">
                  <c:v>1.0027237226942038E-3</c:v>
                </c:pt>
                <c:pt idx="2353">
                  <c:v>1.0029194240947646E-3</c:v>
                </c:pt>
                <c:pt idx="2354">
                  <c:v>1.0031147850406098E-3</c:v>
                </c:pt>
                <c:pt idx="2355">
                  <c:v>1.0033098055236519E-3</c:v>
                </c:pt>
                <c:pt idx="2356">
                  <c:v>1.0035044855360067E-3</c:v>
                </c:pt>
                <c:pt idx="2357">
                  <c:v>1.0036988250700315E-3</c:v>
                </c:pt>
                <c:pt idx="2358">
                  <c:v>1.0038928241182794E-3</c:v>
                </c:pt>
                <c:pt idx="2359">
                  <c:v>1.0040864826735304E-3</c:v>
                </c:pt>
                <c:pt idx="2360">
                  <c:v>1.0042798007287837E-3</c:v>
                </c:pt>
                <c:pt idx="2361">
                  <c:v>1.0044727782772412E-3</c:v>
                </c:pt>
                <c:pt idx="2362">
                  <c:v>1.0046654153123378E-3</c:v>
                </c:pt>
                <c:pt idx="2363">
                  <c:v>1.0048577118277127E-3</c:v>
                </c:pt>
                <c:pt idx="2364">
                  <c:v>1.0050496678172276E-3</c:v>
                </c:pt>
                <c:pt idx="2365">
                  <c:v>1.0052412832749517E-3</c:v>
                </c:pt>
                <c:pt idx="2366">
                  <c:v>1.0054325581951792E-3</c:v>
                </c:pt>
                <c:pt idx="2367">
                  <c:v>1.0056234925724114E-3</c:v>
                </c:pt>
                <c:pt idx="2368">
                  <c:v>1.0058140864013761E-3</c:v>
                </c:pt>
                <c:pt idx="2369">
                  <c:v>1.0060043396770018E-3</c:v>
                </c:pt>
                <c:pt idx="2370">
                  <c:v>1.0061942523944395E-3</c:v>
                </c:pt>
                <c:pt idx="2371">
                  <c:v>1.0063838245490549E-3</c:v>
                </c:pt>
                <c:pt idx="2372">
                  <c:v>1.0065730561364262E-3</c:v>
                </c:pt>
                <c:pt idx="2373">
                  <c:v>1.0067619471523519E-3</c:v>
                </c:pt>
                <c:pt idx="2374">
                  <c:v>1.0069504975928282E-3</c:v>
                </c:pt>
                <c:pt idx="2375">
                  <c:v>1.007138707454085E-3</c:v>
                </c:pt>
                <c:pt idx="2376">
                  <c:v>1.0073265767325524E-3</c:v>
                </c:pt>
                <c:pt idx="2377">
                  <c:v>1.0075141054248847E-3</c:v>
                </c:pt>
                <c:pt idx="2378">
                  <c:v>1.0077012935279369E-3</c:v>
                </c:pt>
                <c:pt idx="2379">
                  <c:v>1.0078881410387861E-3</c:v>
                </c:pt>
                <c:pt idx="2380">
                  <c:v>1.0080746479547212E-3</c:v>
                </c:pt>
                <c:pt idx="2381">
                  <c:v>1.0082608142732378E-3</c:v>
                </c:pt>
                <c:pt idx="2382">
                  <c:v>1.0084466399920583E-3</c:v>
                </c:pt>
                <c:pt idx="2383">
                  <c:v>1.0086321251090993E-3</c:v>
                </c:pt>
                <c:pt idx="2384">
                  <c:v>1.008817269622504E-3</c:v>
                </c:pt>
                <c:pt idx="2385">
                  <c:v>1.009002073530618E-3</c:v>
                </c:pt>
                <c:pt idx="2386">
                  <c:v>1.0091865368320114E-3</c:v>
                </c:pt>
                <c:pt idx="2387">
                  <c:v>1.0093706595254459E-3</c:v>
                </c:pt>
                <c:pt idx="2388">
                  <c:v>1.0095544416099146E-3</c:v>
                </c:pt>
                <c:pt idx="2389">
                  <c:v>1.009737883084611E-3</c:v>
                </c:pt>
                <c:pt idx="2390">
                  <c:v>1.0099209839489461E-3</c:v>
                </c:pt>
                <c:pt idx="2391">
                  <c:v>1.0101037442025321E-3</c:v>
                </c:pt>
                <c:pt idx="2392">
                  <c:v>1.0102861638452056E-3</c:v>
                </c:pt>
                <c:pt idx="2393">
                  <c:v>1.0104682428770024E-3</c:v>
                </c:pt>
                <c:pt idx="2394">
                  <c:v>1.0106499812981746E-3</c:v>
                </c:pt>
                <c:pt idx="2395">
                  <c:v>1.0108313791091885E-3</c:v>
                </c:pt>
                <c:pt idx="2396">
                  <c:v>1.0110124363107047E-3</c:v>
                </c:pt>
                <c:pt idx="2397">
                  <c:v>1.0111931529036106E-3</c:v>
                </c:pt>
                <c:pt idx="2398">
                  <c:v>1.0113735288889958E-3</c:v>
                </c:pt>
                <c:pt idx="2399">
                  <c:v>1.0115535642681638E-3</c:v>
                </c:pt>
                <c:pt idx="2400">
                  <c:v>1.0117332590426191E-3</c:v>
                </c:pt>
                <c:pt idx="2401">
                  <c:v>1.0119126132140854E-3</c:v>
                </c:pt>
                <c:pt idx="2402">
                  <c:v>1.0120916267844894E-3</c:v>
                </c:pt>
                <c:pt idx="2403">
                  <c:v>1.0122702997559683E-3</c:v>
                </c:pt>
                <c:pt idx="2404">
                  <c:v>1.0124486321308717E-3</c:v>
                </c:pt>
                <c:pt idx="2405">
                  <c:v>1.012626623911748E-3</c:v>
                </c:pt>
                <c:pt idx="2406">
                  <c:v>1.0128042751013635E-3</c:v>
                </c:pt>
                <c:pt idx="2407">
                  <c:v>1.0129815857026878E-3</c:v>
                </c:pt>
                <c:pt idx="2408">
                  <c:v>1.0131585557189046E-3</c:v>
                </c:pt>
                <c:pt idx="2409">
                  <c:v>1.0133351851533941E-3</c:v>
                </c:pt>
                <c:pt idx="2410">
                  <c:v>1.0135114740097561E-3</c:v>
                </c:pt>
                <c:pt idx="2411">
                  <c:v>1.0136874222917913E-3</c:v>
                </c:pt>
                <c:pt idx="2412">
                  <c:v>1.0138630300035127E-3</c:v>
                </c:pt>
                <c:pt idx="2413">
                  <c:v>1.0140382971491305E-3</c:v>
                </c:pt>
                <c:pt idx="2414">
                  <c:v>1.0142132237330734E-3</c:v>
                </c:pt>
                <c:pt idx="2415">
                  <c:v>1.0143878097599686E-3</c:v>
                </c:pt>
                <c:pt idx="2416">
                  <c:v>1.0145620552346544E-3</c:v>
                </c:pt>
                <c:pt idx="2417">
                  <c:v>1.0147359601621795E-3</c:v>
                </c:pt>
                <c:pt idx="2418">
                  <c:v>1.0149095245477872E-3</c:v>
                </c:pt>
                <c:pt idx="2419">
                  <c:v>1.0150827483969352E-3</c:v>
                </c:pt>
                <c:pt idx="2420">
                  <c:v>1.0152556317152847E-3</c:v>
                </c:pt>
                <c:pt idx="2421">
                  <c:v>1.0154281745087114E-3</c:v>
                </c:pt>
                <c:pt idx="2422">
                  <c:v>1.0156003767832775E-3</c:v>
                </c:pt>
                <c:pt idx="2423">
                  <c:v>1.0157722385452676E-3</c:v>
                </c:pt>
                <c:pt idx="2424">
                  <c:v>1.0159437598011663E-3</c:v>
                </c:pt>
                <c:pt idx="2425">
                  <c:v>1.0161149405576637E-3</c:v>
                </c:pt>
                <c:pt idx="2426">
                  <c:v>1.0162857808216474E-3</c:v>
                </c:pt>
                <c:pt idx="2427">
                  <c:v>1.0164562806002221E-3</c:v>
                </c:pt>
                <c:pt idx="2428">
                  <c:v>1.0166264399006893E-3</c:v>
                </c:pt>
                <c:pt idx="2429">
                  <c:v>1.0167962587305564E-3</c:v>
                </c:pt>
                <c:pt idx="2430">
                  <c:v>1.0169657370975394E-3</c:v>
                </c:pt>
                <c:pt idx="2431">
                  <c:v>1.0171348750095488E-3</c:v>
                </c:pt>
                <c:pt idx="2432">
                  <c:v>1.017303672474705E-3</c:v>
                </c:pt>
                <c:pt idx="2433">
                  <c:v>1.0174721295013328E-3</c:v>
                </c:pt>
                <c:pt idx="2434">
                  <c:v>1.0176402460979645E-3</c:v>
                </c:pt>
                <c:pt idx="2435">
                  <c:v>1.0178080222733212E-3</c:v>
                </c:pt>
                <c:pt idx="2436">
                  <c:v>1.0179754580363408E-3</c:v>
                </c:pt>
                <c:pt idx="2437">
                  <c:v>1.0181425533961595E-3</c:v>
                </c:pt>
                <c:pt idx="2438">
                  <c:v>1.0183093083621156E-3</c:v>
                </c:pt>
                <c:pt idx="2439">
                  <c:v>1.0184757229437576E-3</c:v>
                </c:pt>
                <c:pt idx="2440">
                  <c:v>1.0186417971508204E-3</c:v>
                </c:pt>
                <c:pt idx="2441">
                  <c:v>1.018807530993257E-3</c:v>
                </c:pt>
                <c:pt idx="2442">
                  <c:v>1.0189729244812111E-3</c:v>
                </c:pt>
                <c:pt idx="2443">
                  <c:v>1.0191379776250435E-3</c:v>
                </c:pt>
                <c:pt idx="2444">
                  <c:v>1.0193026904352976E-3</c:v>
                </c:pt>
                <c:pt idx="2445">
                  <c:v>1.0194670629227289E-3</c:v>
                </c:pt>
                <c:pt idx="2446">
                  <c:v>1.0196310950982958E-3</c:v>
                </c:pt>
                <c:pt idx="2447">
                  <c:v>1.019794786973156E-3</c:v>
                </c:pt>
                <c:pt idx="2448">
                  <c:v>1.0199581385586637E-3</c:v>
                </c:pt>
                <c:pt idx="2449">
                  <c:v>1.0201211498663818E-3</c:v>
                </c:pt>
                <c:pt idx="2450">
                  <c:v>1.0202838209080671E-3</c:v>
                </c:pt>
                <c:pt idx="2451">
                  <c:v>1.0204461516956813E-3</c:v>
                </c:pt>
                <c:pt idx="2452">
                  <c:v>1.0206081422413913E-3</c:v>
                </c:pt>
                <c:pt idx="2453">
                  <c:v>1.0207697925575456E-3</c:v>
                </c:pt>
                <c:pt idx="2454">
                  <c:v>1.0209311026567161E-3</c:v>
                </c:pt>
                <c:pt idx="2455">
                  <c:v>1.0210920725516575E-3</c:v>
                </c:pt>
                <c:pt idx="2456">
                  <c:v>1.0212527022553355E-3</c:v>
                </c:pt>
                <c:pt idx="2457">
                  <c:v>1.0214129917809063E-3</c:v>
                </c:pt>
                <c:pt idx="2458">
                  <c:v>1.0215729411417328E-3</c:v>
                </c:pt>
                <c:pt idx="2459">
                  <c:v>1.0217325503513724E-3</c:v>
                </c:pt>
                <c:pt idx="2460">
                  <c:v>1.0218918194235811E-3</c:v>
                </c:pt>
                <c:pt idx="2461">
                  <c:v>1.0220507483723223E-3</c:v>
                </c:pt>
                <c:pt idx="2462">
                  <c:v>1.0222093372117427E-3</c:v>
                </c:pt>
                <c:pt idx="2463">
                  <c:v>1.0223675859562028E-3</c:v>
                </c:pt>
                <c:pt idx="2464">
                  <c:v>1.0225254946202526E-3</c:v>
                </c:pt>
                <c:pt idx="2465">
                  <c:v>1.0226830632186479E-3</c:v>
                </c:pt>
                <c:pt idx="2466">
                  <c:v>1.0228402917663278E-3</c:v>
                </c:pt>
                <c:pt idx="2467">
                  <c:v>1.0229971802784457E-3</c:v>
                </c:pt>
                <c:pt idx="2468">
                  <c:v>1.0231537287703459E-3</c:v>
                </c:pt>
                <c:pt idx="2469">
                  <c:v>1.0233099372575689E-3</c:v>
                </c:pt>
                <c:pt idx="2470">
                  <c:v>1.0234658057558502E-3</c:v>
                </c:pt>
                <c:pt idx="2471">
                  <c:v>1.0236213342811296E-3</c:v>
                </c:pt>
                <c:pt idx="2472">
                  <c:v>1.0237765228495437E-3</c:v>
                </c:pt>
                <c:pt idx="2473">
                  <c:v>1.0239313714774151E-3</c:v>
                </c:pt>
                <c:pt idx="2474">
                  <c:v>1.0240858801812802E-3</c:v>
                </c:pt>
                <c:pt idx="2475">
                  <c:v>1.0242400489778537E-3</c:v>
                </c:pt>
                <c:pt idx="2476">
                  <c:v>1.0243938778840564E-3</c:v>
                </c:pt>
                <c:pt idx="2477">
                  <c:v>1.0245473669170068E-3</c:v>
                </c:pt>
                <c:pt idx="2478">
                  <c:v>1.0247005160940199E-3</c:v>
                </c:pt>
                <c:pt idx="2479">
                  <c:v>1.0248533254325948E-3</c:v>
                </c:pt>
                <c:pt idx="2480">
                  <c:v>1.0250057949504395E-3</c:v>
                </c:pt>
                <c:pt idx="2481">
                  <c:v>1.0251579246654549E-3</c:v>
                </c:pt>
                <c:pt idx="2482">
                  <c:v>1.0253097145957288E-3</c:v>
                </c:pt>
                <c:pt idx="2483">
                  <c:v>1.0254611647595613E-3</c:v>
                </c:pt>
                <c:pt idx="2484">
                  <c:v>1.0256122751754241E-3</c:v>
                </c:pt>
                <c:pt idx="2485">
                  <c:v>1.0257630458620009E-3</c:v>
                </c:pt>
                <c:pt idx="2486">
                  <c:v>1.0259134768381669E-3</c:v>
                </c:pt>
                <c:pt idx="2487">
                  <c:v>1.0260635681229922E-3</c:v>
                </c:pt>
                <c:pt idx="2488">
                  <c:v>1.0262133197357325E-3</c:v>
                </c:pt>
                <c:pt idx="2489">
                  <c:v>1.026362731695847E-3</c:v>
                </c:pt>
                <c:pt idx="2490">
                  <c:v>1.0265118040229889E-3</c:v>
                </c:pt>
                <c:pt idx="2491">
                  <c:v>1.0266605367370021E-3</c:v>
                </c:pt>
                <c:pt idx="2492">
                  <c:v>1.0268089298579206E-3</c:v>
                </c:pt>
                <c:pt idx="2493">
                  <c:v>1.0269569834059794E-3</c:v>
                </c:pt>
                <c:pt idx="2494">
                  <c:v>1.0271046974016007E-3</c:v>
                </c:pt>
                <c:pt idx="2495">
                  <c:v>1.027252071865401E-3</c:v>
                </c:pt>
                <c:pt idx="2496">
                  <c:v>1.0273991068181999E-3</c:v>
                </c:pt>
                <c:pt idx="2497">
                  <c:v>1.0275458022809892E-3</c:v>
                </c:pt>
                <c:pt idx="2498">
                  <c:v>1.0276921582749714E-3</c:v>
                </c:pt>
                <c:pt idx="2499">
                  <c:v>1.0278381748215332E-3</c:v>
                </c:pt>
                <c:pt idx="2500">
                  <c:v>1.0279838519422603E-3</c:v>
                </c:pt>
                <c:pt idx="2501">
                  <c:v>1.0281291896589158E-3</c:v>
                </c:pt>
                <c:pt idx="2502">
                  <c:v>1.0282741879934722E-3</c:v>
                </c:pt>
                <c:pt idx="2503">
                  <c:v>1.0284188469680846E-3</c:v>
                </c:pt>
                <c:pt idx="2504">
                  <c:v>1.0285631666050983E-3</c:v>
                </c:pt>
                <c:pt idx="2505">
                  <c:v>1.0287071469270597E-3</c:v>
                </c:pt>
                <c:pt idx="2506">
                  <c:v>1.0288507879566925E-3</c:v>
                </c:pt>
                <c:pt idx="2507">
                  <c:v>1.0289940897169223E-3</c:v>
                </c:pt>
                <c:pt idx="2508">
                  <c:v>1.0291370522308621E-3</c:v>
                </c:pt>
                <c:pt idx="2509">
                  <c:v>1.029279675521819E-3</c:v>
                </c:pt>
                <c:pt idx="2510">
                  <c:v>1.0294219596132799E-3</c:v>
                </c:pt>
                <c:pt idx="2511">
                  <c:v>1.0295639045289347E-3</c:v>
                </c:pt>
                <c:pt idx="2512">
                  <c:v>1.0297055102926587E-3</c:v>
                </c:pt>
                <c:pt idx="2513">
                  <c:v>1.0298467769285162E-3</c:v>
                </c:pt>
                <c:pt idx="2514">
                  <c:v>1.0299877044607597E-3</c:v>
                </c:pt>
                <c:pt idx="2515">
                  <c:v>1.0301282929138383E-3</c:v>
                </c:pt>
                <c:pt idx="2516">
                  <c:v>1.0302685423123857E-3</c:v>
                </c:pt>
                <c:pt idx="2517">
                  <c:v>1.0304084526812239E-3</c:v>
                </c:pt>
                <c:pt idx="2518">
                  <c:v>1.0305480240453738E-3</c:v>
                </c:pt>
                <c:pt idx="2519">
                  <c:v>1.0306872564300256E-3</c:v>
                </c:pt>
                <c:pt idx="2520">
                  <c:v>1.0308261498605796E-3</c:v>
                </c:pt>
                <c:pt idx="2521">
                  <c:v>1.0309647043626117E-3</c:v>
                </c:pt>
                <c:pt idx="2522">
                  <c:v>1.0311029199618958E-3</c:v>
                </c:pt>
                <c:pt idx="2523">
                  <c:v>1.0312407966843848E-3</c:v>
                </c:pt>
                <c:pt idx="2524">
                  <c:v>1.0313783345562246E-3</c:v>
                </c:pt>
                <c:pt idx="2525">
                  <c:v>1.0315155336037495E-3</c:v>
                </c:pt>
                <c:pt idx="2526">
                  <c:v>1.0316523938534838E-3</c:v>
                </c:pt>
                <c:pt idx="2527">
                  <c:v>1.0317889153321333E-3</c:v>
                </c:pt>
                <c:pt idx="2528">
                  <c:v>1.0319250980665936E-3</c:v>
                </c:pt>
                <c:pt idx="2529">
                  <c:v>1.0320609420839534E-3</c:v>
                </c:pt>
                <c:pt idx="2530">
                  <c:v>1.032196447411482E-3</c:v>
                </c:pt>
                <c:pt idx="2531">
                  <c:v>1.0323316140766422E-3</c:v>
                </c:pt>
                <c:pt idx="2532">
                  <c:v>1.0324664421070759E-3</c:v>
                </c:pt>
                <c:pt idx="2533">
                  <c:v>1.0326009315306168E-3</c:v>
                </c:pt>
                <c:pt idx="2534">
                  <c:v>1.0327350823752821E-3</c:v>
                </c:pt>
                <c:pt idx="2535">
                  <c:v>1.0328688946692841E-3</c:v>
                </c:pt>
                <c:pt idx="2536">
                  <c:v>1.0330023684410059E-3</c:v>
                </c:pt>
                <c:pt idx="2537">
                  <c:v>1.033135503719033E-3</c:v>
                </c:pt>
                <c:pt idx="2538">
                  <c:v>1.0332683005321256E-3</c:v>
                </c:pt>
                <c:pt idx="2539">
                  <c:v>1.0334007589092344E-3</c:v>
                </c:pt>
                <c:pt idx="2540">
                  <c:v>1.0335328788795011E-3</c:v>
                </c:pt>
                <c:pt idx="2541">
                  <c:v>1.0336646604722371E-3</c:v>
                </c:pt>
                <c:pt idx="2542">
                  <c:v>1.0337961037169547E-3</c:v>
                </c:pt>
                <c:pt idx="2543">
                  <c:v>1.0339272086433411E-3</c:v>
                </c:pt>
                <c:pt idx="2544">
                  <c:v>1.0340579752812814E-3</c:v>
                </c:pt>
                <c:pt idx="2545">
                  <c:v>1.0341884036608269E-3</c:v>
                </c:pt>
                <c:pt idx="2546">
                  <c:v>1.0343184938122316E-3</c:v>
                </c:pt>
                <c:pt idx="2547">
                  <c:v>1.0344482457659207E-3</c:v>
                </c:pt>
                <c:pt idx="2548">
                  <c:v>1.0345776595525103E-3</c:v>
                </c:pt>
                <c:pt idx="2549">
                  <c:v>1.0347067352028069E-3</c:v>
                </c:pt>
                <c:pt idx="2550">
                  <c:v>1.0348354727477817E-3</c:v>
                </c:pt>
                <c:pt idx="2551">
                  <c:v>1.0349638722186082E-3</c:v>
                </c:pt>
                <c:pt idx="2552">
                  <c:v>1.0350919336466332E-3</c:v>
                </c:pt>
                <c:pt idx="2553">
                  <c:v>1.0352196570634002E-3</c:v>
                </c:pt>
                <c:pt idx="2554">
                  <c:v>1.0353470425006155E-3</c:v>
                </c:pt>
                <c:pt idx="2555">
                  <c:v>1.0354740899901854E-3</c:v>
                </c:pt>
                <c:pt idx="2556">
                  <c:v>1.0356007995641931E-3</c:v>
                </c:pt>
                <c:pt idx="2557">
                  <c:v>1.0357271712549065E-3</c:v>
                </c:pt>
                <c:pt idx="2558">
                  <c:v>1.0358532050947715E-3</c:v>
                </c:pt>
                <c:pt idx="2559">
                  <c:v>1.0359789011164214E-3</c:v>
                </c:pt>
                <c:pt idx="2560">
                  <c:v>1.0361042593526714E-3</c:v>
                </c:pt>
                <c:pt idx="2561">
                  <c:v>1.036229279836514E-3</c:v>
                </c:pt>
                <c:pt idx="2562">
                  <c:v>1.0363539626011351E-3</c:v>
                </c:pt>
                <c:pt idx="2563">
                  <c:v>1.0364783076798893E-3</c:v>
                </c:pt>
                <c:pt idx="2564">
                  <c:v>1.0366023151063206E-3</c:v>
                </c:pt>
                <c:pt idx="2565">
                  <c:v>1.0367259849141479E-3</c:v>
                </c:pt>
                <c:pt idx="2566">
                  <c:v>1.0368493171372861E-3</c:v>
                </c:pt>
                <c:pt idx="2567">
                  <c:v>1.0369723118098151E-3</c:v>
                </c:pt>
                <c:pt idx="2568">
                  <c:v>1.0370949689660022E-3</c:v>
                </c:pt>
                <c:pt idx="2569">
                  <c:v>1.0372172886402948E-3</c:v>
                </c:pt>
                <c:pt idx="2570">
                  <c:v>1.0373392708673207E-3</c:v>
                </c:pt>
                <c:pt idx="2571">
                  <c:v>1.037460915681901E-3</c:v>
                </c:pt>
                <c:pt idx="2572">
                  <c:v>1.0375822231190107E-3</c:v>
                </c:pt>
                <c:pt idx="2573">
                  <c:v>1.0377031932138304E-3</c:v>
                </c:pt>
                <c:pt idx="2574">
                  <c:v>1.0378238260017008E-3</c:v>
                </c:pt>
                <c:pt idx="2575">
                  <c:v>1.0379441215181665E-3</c:v>
                </c:pt>
                <c:pt idx="2576">
                  <c:v>1.0380640797989246E-3</c:v>
                </c:pt>
                <c:pt idx="2577">
                  <c:v>1.0381837008798691E-3</c:v>
                </c:pt>
                <c:pt idx="2578">
                  <c:v>1.0383029847970671E-3</c:v>
                </c:pt>
                <c:pt idx="2579">
                  <c:v>1.038421931586775E-3</c:v>
                </c:pt>
                <c:pt idx="2580">
                  <c:v>1.0385405412854144E-3</c:v>
                </c:pt>
                <c:pt idx="2581">
                  <c:v>1.038658813929588E-3</c:v>
                </c:pt>
                <c:pt idx="2582">
                  <c:v>1.0387767495560901E-3</c:v>
                </c:pt>
                <c:pt idx="2583">
                  <c:v>1.0388943482018771E-3</c:v>
                </c:pt>
                <c:pt idx="2584">
                  <c:v>1.0390116099040989E-3</c:v>
                </c:pt>
                <c:pt idx="2585">
                  <c:v>1.039128534700072E-3</c:v>
                </c:pt>
                <c:pt idx="2586">
                  <c:v>1.0392451226272936E-3</c:v>
                </c:pt>
                <c:pt idx="2587">
                  <c:v>1.0393613737234414E-3</c:v>
                </c:pt>
                <c:pt idx="2588">
                  <c:v>1.0394772880263779E-3</c:v>
                </c:pt>
                <c:pt idx="2589">
                  <c:v>1.0395928655741256E-3</c:v>
                </c:pt>
                <c:pt idx="2590">
                  <c:v>1.0397081064048989E-3</c:v>
                </c:pt>
                <c:pt idx="2591">
                  <c:v>1.039823010557088E-3</c:v>
                </c:pt>
                <c:pt idx="2592">
                  <c:v>1.0399375780692501E-3</c:v>
                </c:pt>
                <c:pt idx="2593">
                  <c:v>1.0400518089801378E-3</c:v>
                </c:pt>
                <c:pt idx="2594">
                  <c:v>1.0401657033286623E-3</c:v>
                </c:pt>
                <c:pt idx="2595">
                  <c:v>1.0402792611539195E-3</c:v>
                </c:pt>
                <c:pt idx="2596">
                  <c:v>1.0403924824951801E-3</c:v>
                </c:pt>
                <c:pt idx="2597">
                  <c:v>1.0405053673919005E-3</c:v>
                </c:pt>
                <c:pt idx="2598">
                  <c:v>1.0406179158836968E-3</c:v>
                </c:pt>
                <c:pt idx="2599">
                  <c:v>1.0407301280103726E-3</c:v>
                </c:pt>
                <c:pt idx="2600">
                  <c:v>1.0408420038119002E-3</c:v>
                </c:pt>
                <c:pt idx="2601">
                  <c:v>1.0409535433284428E-3</c:v>
                </c:pt>
                <c:pt idx="2602">
                  <c:v>1.0410647466003197E-3</c:v>
                </c:pt>
                <c:pt idx="2603">
                  <c:v>1.0411756136680368E-3</c:v>
                </c:pt>
                <c:pt idx="2604">
                  <c:v>1.0412861445722732E-3</c:v>
                </c:pt>
                <c:pt idx="2605">
                  <c:v>1.0413963393538783E-3</c:v>
                </c:pt>
                <c:pt idx="2606">
                  <c:v>1.0415061980538897E-3</c:v>
                </c:pt>
                <c:pt idx="2607">
                  <c:v>1.0416157207135054E-3</c:v>
                </c:pt>
                <c:pt idx="2608">
                  <c:v>1.0417249073741025E-3</c:v>
                </c:pt>
                <c:pt idx="2609">
                  <c:v>1.0418337580772345E-3</c:v>
                </c:pt>
                <c:pt idx="2610">
                  <c:v>1.0419422728646342E-3</c:v>
                </c:pt>
                <c:pt idx="2611">
                  <c:v>1.0420504517781963E-3</c:v>
                </c:pt>
                <c:pt idx="2612">
                  <c:v>1.0421582948600004E-3</c:v>
                </c:pt>
                <c:pt idx="2613">
                  <c:v>1.0422658021522922E-3</c:v>
                </c:pt>
                <c:pt idx="2614">
                  <c:v>1.0423729736974933E-3</c:v>
                </c:pt>
                <c:pt idx="2615">
                  <c:v>1.0424798095382095E-3</c:v>
                </c:pt>
                <c:pt idx="2616">
                  <c:v>1.0425863097172005E-3</c:v>
                </c:pt>
                <c:pt idx="2617">
                  <c:v>1.0426924742774136E-3</c:v>
                </c:pt>
                <c:pt idx="2618">
                  <c:v>1.042798303261963E-3</c:v>
                </c:pt>
                <c:pt idx="2619">
                  <c:v>1.0429037967141428E-3</c:v>
                </c:pt>
                <c:pt idx="2620">
                  <c:v>1.0430089546774085E-3</c:v>
                </c:pt>
                <c:pt idx="2621">
                  <c:v>1.0431137771953973E-3</c:v>
                </c:pt>
                <c:pt idx="2622">
                  <c:v>1.0432182643119149E-3</c:v>
                </c:pt>
                <c:pt idx="2623">
                  <c:v>1.0433224160709444E-3</c:v>
                </c:pt>
                <c:pt idx="2624">
                  <c:v>1.0434262325166341E-3</c:v>
                </c:pt>
                <c:pt idx="2625">
                  <c:v>1.043529713693305E-3</c:v>
                </c:pt>
                <c:pt idx="2626">
                  <c:v>1.0436328596454551E-3</c:v>
                </c:pt>
                <c:pt idx="2627">
                  <c:v>1.0437356704177468E-3</c:v>
                </c:pt>
                <c:pt idx="2628">
                  <c:v>1.0438381460550286E-3</c:v>
                </c:pt>
                <c:pt idx="2629">
                  <c:v>1.0439402866022985E-3</c:v>
                </c:pt>
                <c:pt idx="2630">
                  <c:v>1.0440420921047412E-3</c:v>
                </c:pt>
                <c:pt idx="2631">
                  <c:v>1.0441435626077076E-3</c:v>
                </c:pt>
                <c:pt idx="2632">
                  <c:v>1.0442446981567247E-3</c:v>
                </c:pt>
                <c:pt idx="2633">
                  <c:v>1.0443454987974809E-3</c:v>
                </c:pt>
                <c:pt idx="2634">
                  <c:v>1.0444459645758421E-3</c:v>
                </c:pt>
                <c:pt idx="2635">
                  <c:v>1.0445460955378408E-3</c:v>
                </c:pt>
                <c:pt idx="2636">
                  <c:v>1.0446458917296811E-3</c:v>
                </c:pt>
                <c:pt idx="2637">
                  <c:v>1.044745353197744E-3</c:v>
                </c:pt>
                <c:pt idx="2638">
                  <c:v>1.0448444799885639E-3</c:v>
                </c:pt>
                <c:pt idx="2639">
                  <c:v>1.0449432721488605E-3</c:v>
                </c:pt>
                <c:pt idx="2640">
                  <c:v>1.0450417297255146E-3</c:v>
                </c:pt>
                <c:pt idx="2641">
                  <c:v>1.0451398527655867E-3</c:v>
                </c:pt>
                <c:pt idx="2642">
                  <c:v>1.0452376413162922E-3</c:v>
                </c:pt>
                <c:pt idx="2643">
                  <c:v>1.045335095425023E-3</c:v>
                </c:pt>
                <c:pt idx="2644">
                  <c:v>1.0454322151393415E-3</c:v>
                </c:pt>
                <c:pt idx="2645">
                  <c:v>1.0455290005069802E-3</c:v>
                </c:pt>
                <c:pt idx="2646">
                  <c:v>1.0456254515758309E-3</c:v>
                </c:pt>
                <c:pt idx="2647">
                  <c:v>1.0457215683939661E-3</c:v>
                </c:pt>
                <c:pt idx="2648">
                  <c:v>1.0458173510096121E-3</c:v>
                </c:pt>
                <c:pt idx="2649">
                  <c:v>1.04591279947118E-3</c:v>
                </c:pt>
                <c:pt idx="2650">
                  <c:v>1.0460079138272427E-3</c:v>
                </c:pt>
                <c:pt idx="2651">
                  <c:v>1.0461026941265335E-3</c:v>
                </c:pt>
                <c:pt idx="2652">
                  <c:v>1.0461971404179605E-3</c:v>
                </c:pt>
                <c:pt idx="2653">
                  <c:v>1.0462912527505976E-3</c:v>
                </c:pt>
                <c:pt idx="2654">
                  <c:v>1.0463850311736923E-3</c:v>
                </c:pt>
                <c:pt idx="2655">
                  <c:v>1.0464784757366465E-3</c:v>
                </c:pt>
                <c:pt idx="2656">
                  <c:v>1.0465715864890403E-3</c:v>
                </c:pt>
                <c:pt idx="2657">
                  <c:v>1.046664363480614E-3</c:v>
                </c:pt>
                <c:pt idx="2658">
                  <c:v>1.0467568067612776E-3</c:v>
                </c:pt>
                <c:pt idx="2659">
                  <c:v>1.0468489163811159E-3</c:v>
                </c:pt>
                <c:pt idx="2660">
                  <c:v>1.0469406923903628E-3</c:v>
                </c:pt>
                <c:pt idx="2661">
                  <c:v>1.04703213483943E-3</c:v>
                </c:pt>
                <c:pt idx="2662">
                  <c:v>1.0471232437788921E-3</c:v>
                </c:pt>
                <c:pt idx="2663">
                  <c:v>1.0472140192594966E-3</c:v>
                </c:pt>
                <c:pt idx="2664">
                  <c:v>1.0473044613321422E-3</c:v>
                </c:pt>
                <c:pt idx="2665">
                  <c:v>1.0473945700479087E-3</c:v>
                </c:pt>
                <c:pt idx="2666">
                  <c:v>1.0474843454580281E-3</c:v>
                </c:pt>
                <c:pt idx="2667">
                  <c:v>1.0475737876139177E-3</c:v>
                </c:pt>
                <c:pt idx="2668">
                  <c:v>1.0476628965671365E-3</c:v>
                </c:pt>
                <c:pt idx="2669">
                  <c:v>1.0477516723694188E-3</c:v>
                </c:pt>
                <c:pt idx="2670">
                  <c:v>1.0478401150726682E-3</c:v>
                </c:pt>
                <c:pt idx="2671">
                  <c:v>1.0479282247289443E-3</c:v>
                </c:pt>
                <c:pt idx="2672">
                  <c:v>1.0480160013904827E-3</c:v>
                </c:pt>
                <c:pt idx="2673">
                  <c:v>1.0481034451096743E-3</c:v>
                </c:pt>
                <c:pt idx="2674">
                  <c:v>1.0481905559390726E-3</c:v>
                </c:pt>
                <c:pt idx="2675">
                  <c:v>1.048277333931398E-3</c:v>
                </c:pt>
                <c:pt idx="2676">
                  <c:v>1.0483637791395522E-3</c:v>
                </c:pt>
                <c:pt idx="2677">
                  <c:v>1.0484498916165665E-3</c:v>
                </c:pt>
                <c:pt idx="2678">
                  <c:v>1.048535671415662E-3</c:v>
                </c:pt>
                <c:pt idx="2679">
                  <c:v>1.0486211185902188E-3</c:v>
                </c:pt>
                <c:pt idx="2680">
                  <c:v>1.0487062331937704E-3</c:v>
                </c:pt>
                <c:pt idx="2681">
                  <c:v>1.0487910152800282E-3</c:v>
                </c:pt>
                <c:pt idx="2682">
                  <c:v>1.0488754649028542E-3</c:v>
                </c:pt>
                <c:pt idx="2683">
                  <c:v>1.0489595821162785E-3</c:v>
                </c:pt>
                <c:pt idx="2684">
                  <c:v>1.0490433669744904E-3</c:v>
                </c:pt>
                <c:pt idx="2685">
                  <c:v>1.0491268195318552E-3</c:v>
                </c:pt>
                <c:pt idx="2686">
                  <c:v>1.0492099398428821E-3</c:v>
                </c:pt>
                <c:pt idx="2687">
                  <c:v>1.0492927279622535E-3</c:v>
                </c:pt>
                <c:pt idx="2688">
                  <c:v>1.0493751839448083E-3</c:v>
                </c:pt>
                <c:pt idx="2689">
                  <c:v>1.0494573078455576E-3</c:v>
                </c:pt>
                <c:pt idx="2690">
                  <c:v>1.0495390997196656E-3</c:v>
                </c:pt>
                <c:pt idx="2691">
                  <c:v>1.0496205596224582E-3</c:v>
                </c:pt>
                <c:pt idx="2692">
                  <c:v>1.0497016876094224E-3</c:v>
                </c:pt>
                <c:pt idx="2693">
                  <c:v>1.0497824837362093E-3</c:v>
                </c:pt>
                <c:pt idx="2694">
                  <c:v>1.0498629480586415E-3</c:v>
                </c:pt>
                <c:pt idx="2695">
                  <c:v>1.0499430806326794E-3</c:v>
                </c:pt>
                <c:pt idx="2696">
                  <c:v>1.0500228815144609E-3</c:v>
                </c:pt>
                <c:pt idx="2697">
                  <c:v>1.0501023507602807E-3</c:v>
                </c:pt>
                <c:pt idx="2698">
                  <c:v>1.0501814884266005E-3</c:v>
                </c:pt>
                <c:pt idx="2699">
                  <c:v>1.0502602945700295E-3</c:v>
                </c:pt>
                <c:pt idx="2700">
                  <c:v>1.0503387692473484E-3</c:v>
                </c:pt>
                <c:pt idx="2701">
                  <c:v>1.0504169125154905E-3</c:v>
                </c:pt>
                <c:pt idx="2702">
                  <c:v>1.0504947244315496E-3</c:v>
                </c:pt>
                <c:pt idx="2703">
                  <c:v>1.0505722050527934E-3</c:v>
                </c:pt>
                <c:pt idx="2704">
                  <c:v>1.0506493544366288E-3</c:v>
                </c:pt>
                <c:pt idx="2705">
                  <c:v>1.0507261726406323E-3</c:v>
                </c:pt>
                <c:pt idx="2706">
                  <c:v>1.0508026597225403E-3</c:v>
                </c:pt>
                <c:pt idx="2707">
                  <c:v>1.050878815740256E-3</c:v>
                </c:pt>
                <c:pt idx="2708">
                  <c:v>1.050954640751821E-3</c:v>
                </c:pt>
                <c:pt idx="2709">
                  <c:v>1.0510301348154564E-3</c:v>
                </c:pt>
                <c:pt idx="2710">
                  <c:v>1.0511052979895246E-3</c:v>
                </c:pt>
                <c:pt idx="2711">
                  <c:v>1.0511801303325673E-3</c:v>
                </c:pt>
                <c:pt idx="2712">
                  <c:v>1.051254631903266E-3</c:v>
                </c:pt>
                <c:pt idx="2713">
                  <c:v>1.0513288027604723E-3</c:v>
                </c:pt>
                <c:pt idx="2714">
                  <c:v>1.0514026429631865E-3</c:v>
                </c:pt>
                <c:pt idx="2715">
                  <c:v>1.0514761525705718E-3</c:v>
                </c:pt>
                <c:pt idx="2716">
                  <c:v>1.0515493316419599E-3</c:v>
                </c:pt>
                <c:pt idx="2717">
                  <c:v>1.0516221802368199E-3</c:v>
                </c:pt>
                <c:pt idx="2718">
                  <c:v>1.0516946984147932E-3</c:v>
                </c:pt>
                <c:pt idx="2719">
                  <c:v>1.0517668862356695E-3</c:v>
                </c:pt>
                <c:pt idx="2720">
                  <c:v>1.051838743759407E-3</c:v>
                </c:pt>
                <c:pt idx="2721">
                  <c:v>1.0519102710461132E-3</c:v>
                </c:pt>
                <c:pt idx="2722">
                  <c:v>1.0519814681560508E-3</c:v>
                </c:pt>
                <c:pt idx="2723">
                  <c:v>1.0520523351496441E-3</c:v>
                </c:pt>
                <c:pt idx="2724">
                  <c:v>1.0521228720874686E-3</c:v>
                </c:pt>
                <c:pt idx="2725">
                  <c:v>1.0521930790302742E-3</c:v>
                </c:pt>
                <c:pt idx="2726">
                  <c:v>1.0522629560389372E-3</c:v>
                </c:pt>
                <c:pt idx="2727">
                  <c:v>1.0523325031745149E-3</c:v>
                </c:pt>
                <c:pt idx="2728">
                  <c:v>1.0524017204982079E-3</c:v>
                </c:pt>
                <c:pt idx="2729">
                  <c:v>1.052470608071383E-3</c:v>
                </c:pt>
                <c:pt idx="2730">
                  <c:v>1.0525391659555532E-3</c:v>
                </c:pt>
                <c:pt idx="2731">
                  <c:v>1.0526073942123909E-3</c:v>
                </c:pt>
                <c:pt idx="2732">
                  <c:v>1.0526752929037185E-3</c:v>
                </c:pt>
                <c:pt idx="2733">
                  <c:v>1.0527428620915359E-3</c:v>
                </c:pt>
                <c:pt idx="2734">
                  <c:v>1.0528101018379644E-3</c:v>
                </c:pt>
                <c:pt idx="2735">
                  <c:v>1.0528770122053056E-3</c:v>
                </c:pt>
                <c:pt idx="2736">
                  <c:v>1.0529435932560068E-3</c:v>
                </c:pt>
                <c:pt idx="2737">
                  <c:v>1.0530098450526701E-3</c:v>
                </c:pt>
                <c:pt idx="2738">
                  <c:v>1.0530757676580559E-3</c:v>
                </c:pt>
                <c:pt idx="2739">
                  <c:v>1.0531413611350772E-3</c:v>
                </c:pt>
                <c:pt idx="2740">
                  <c:v>1.0532066255467978E-3</c:v>
                </c:pt>
                <c:pt idx="2741">
                  <c:v>1.0532715609564364E-3</c:v>
                </c:pt>
                <c:pt idx="2742">
                  <c:v>1.0533361674273764E-3</c:v>
                </c:pt>
                <c:pt idx="2743">
                  <c:v>1.0534004450231413E-3</c:v>
                </c:pt>
                <c:pt idx="2744">
                  <c:v>1.0534643938074112E-3</c:v>
                </c:pt>
                <c:pt idx="2745">
                  <c:v>1.0535280138440279E-3</c:v>
                </c:pt>
                <c:pt idx="2746">
                  <c:v>1.0535913051969758E-3</c:v>
                </c:pt>
                <c:pt idx="2747">
                  <c:v>1.0536542679304072E-3</c:v>
                </c:pt>
                <c:pt idx="2748">
                  <c:v>1.0537169021086067E-3</c:v>
                </c:pt>
                <c:pt idx="2749">
                  <c:v>1.0537792077960286E-3</c:v>
                </c:pt>
                <c:pt idx="2750">
                  <c:v>1.0538411850572727E-3</c:v>
                </c:pt>
                <c:pt idx="2751">
                  <c:v>1.0539028339571006E-3</c:v>
                </c:pt>
                <c:pt idx="2752">
                  <c:v>1.0539641545604119E-3</c:v>
                </c:pt>
                <c:pt idx="2753">
                  <c:v>1.0540251469322666E-3</c:v>
                </c:pt>
                <c:pt idx="2754">
                  <c:v>1.0540858111378786E-3</c:v>
                </c:pt>
                <c:pt idx="2755">
                  <c:v>1.054146147242618E-3</c:v>
                </c:pt>
                <c:pt idx="2756">
                  <c:v>1.0542061553119916E-3</c:v>
                </c:pt>
                <c:pt idx="2757">
                  <c:v>1.0542658354116695E-3</c:v>
                </c:pt>
                <c:pt idx="2758">
                  <c:v>1.0543251876074713E-3</c:v>
                </c:pt>
                <c:pt idx="2759">
                  <c:v>1.0543842119653661E-3</c:v>
                </c:pt>
                <c:pt idx="2760">
                  <c:v>1.0544429085514865E-3</c:v>
                </c:pt>
                <c:pt idx="2761">
                  <c:v>1.0545012774320942E-3</c:v>
                </c:pt>
                <c:pt idx="2762">
                  <c:v>1.0545593186736166E-3</c:v>
                </c:pt>
                <c:pt idx="2763">
                  <c:v>1.0546170323426276E-3</c:v>
                </c:pt>
                <c:pt idx="2764">
                  <c:v>1.0546744185058624E-3</c:v>
                </c:pt>
                <c:pt idx="2765">
                  <c:v>1.0547314772301885E-3</c:v>
                </c:pt>
                <c:pt idx="2766">
                  <c:v>1.0547882085826389E-3</c:v>
                </c:pt>
                <c:pt idx="2767">
                  <c:v>1.0548446126303858E-3</c:v>
                </c:pt>
                <c:pt idx="2768">
                  <c:v>1.05490068944076E-3</c:v>
                </c:pt>
                <c:pt idx="2769">
                  <c:v>1.0549564390812444E-3</c:v>
                </c:pt>
                <c:pt idx="2770">
                  <c:v>1.0550118616194598E-3</c:v>
                </c:pt>
                <c:pt idx="2771">
                  <c:v>1.055066957123187E-3</c:v>
                </c:pt>
                <c:pt idx="2772">
                  <c:v>1.0551217256603487E-3</c:v>
                </c:pt>
                <c:pt idx="2773">
                  <c:v>1.0551761672990326E-3</c:v>
                </c:pt>
                <c:pt idx="2774">
                  <c:v>1.0552302821074529E-3</c:v>
                </c:pt>
                <c:pt idx="2775">
                  <c:v>1.0552840701539919E-3</c:v>
                </c:pt>
                <c:pt idx="2776">
                  <c:v>1.0553375315071685E-3</c:v>
                </c:pt>
                <c:pt idx="2777">
                  <c:v>1.0553906662356626E-3</c:v>
                </c:pt>
                <c:pt idx="2778">
                  <c:v>1.0554434744082905E-3</c:v>
                </c:pt>
                <c:pt idx="2779">
                  <c:v>1.0554959560940234E-3</c:v>
                </c:pt>
                <c:pt idx="2780">
                  <c:v>1.0555481113619831E-3</c:v>
                </c:pt>
                <c:pt idx="2781">
                  <c:v>1.0555999402814273E-3</c:v>
                </c:pt>
                <c:pt idx="2782">
                  <c:v>1.0556514429217879E-3</c:v>
                </c:pt>
                <c:pt idx="2783">
                  <c:v>1.0557026193526145E-3</c:v>
                </c:pt>
                <c:pt idx="2784">
                  <c:v>1.055753469643623E-3</c:v>
                </c:pt>
                <c:pt idx="2785">
                  <c:v>1.0558039938646697E-3</c:v>
                </c:pt>
                <c:pt idx="2786">
                  <c:v>1.0558541920857654E-3</c:v>
                </c:pt>
                <c:pt idx="2787">
                  <c:v>1.0559040643770606E-3</c:v>
                </c:pt>
                <c:pt idx="2788">
                  <c:v>1.0559536108088556E-3</c:v>
                </c:pt>
                <c:pt idx="2789">
                  <c:v>1.0560028314516023E-3</c:v>
                </c:pt>
                <c:pt idx="2790">
                  <c:v>1.0560517263758886E-3</c:v>
                </c:pt>
                <c:pt idx="2791">
                  <c:v>1.0561002956524701E-3</c:v>
                </c:pt>
                <c:pt idx="2792">
                  <c:v>1.0561485393522187E-3</c:v>
                </c:pt>
                <c:pt idx="2793">
                  <c:v>1.0561964575461825E-3</c:v>
                </c:pt>
                <c:pt idx="2794">
                  <c:v>1.0562440503055334E-3</c:v>
                </c:pt>
                <c:pt idx="2795">
                  <c:v>1.0562913177016109E-3</c:v>
                </c:pt>
                <c:pt idx="2796">
                  <c:v>1.0563382598058793E-3</c:v>
                </c:pt>
                <c:pt idx="2797">
                  <c:v>1.0563848766899609E-3</c:v>
                </c:pt>
                <c:pt idx="2798">
                  <c:v>1.0564311684256196E-3</c:v>
                </c:pt>
                <c:pt idx="2799">
                  <c:v>1.0564771350847729E-3</c:v>
                </c:pt>
                <c:pt idx="2800">
                  <c:v>1.0565227767394738E-3</c:v>
                </c:pt>
                <c:pt idx="2801">
                  <c:v>1.0565680934619226E-3</c:v>
                </c:pt>
                <c:pt idx="2802">
                  <c:v>1.0566130853244678E-3</c:v>
                </c:pt>
                <c:pt idx="2803">
                  <c:v>1.0566577523996035E-3</c:v>
                </c:pt>
                <c:pt idx="2804">
                  <c:v>1.0567020947599723E-3</c:v>
                </c:pt>
                <c:pt idx="2805">
                  <c:v>1.0567461124783482E-3</c:v>
                </c:pt>
                <c:pt idx="2806">
                  <c:v>1.0567898056276631E-3</c:v>
                </c:pt>
                <c:pt idx="2807">
                  <c:v>1.056833174280983E-3</c:v>
                </c:pt>
                <c:pt idx="2808">
                  <c:v>1.0568762185115322E-3</c:v>
                </c:pt>
                <c:pt idx="2809">
                  <c:v>1.056918938392665E-3</c:v>
                </c:pt>
                <c:pt idx="2810">
                  <c:v>1.0569613339978883E-3</c:v>
                </c:pt>
                <c:pt idx="2811">
                  <c:v>1.0570034054008461E-3</c:v>
                </c:pt>
                <c:pt idx="2812">
                  <c:v>1.0570451526753335E-3</c:v>
                </c:pt>
                <c:pt idx="2813">
                  <c:v>1.0570865758952922E-3</c:v>
                </c:pt>
                <c:pt idx="2814">
                  <c:v>1.0571276751347926E-3</c:v>
                </c:pt>
                <c:pt idx="2815">
                  <c:v>1.0571684504680587E-3</c:v>
                </c:pt>
                <c:pt idx="2816">
                  <c:v>1.0572089019694562E-3</c:v>
                </c:pt>
                <c:pt idx="2817">
                  <c:v>1.0572490297135013E-3</c:v>
                </c:pt>
                <c:pt idx="2818">
                  <c:v>1.0572888337748369E-3</c:v>
                </c:pt>
                <c:pt idx="2819">
                  <c:v>1.0573283142282582E-3</c:v>
                </c:pt>
                <c:pt idx="2820">
                  <c:v>1.0573674711487049E-3</c:v>
                </c:pt>
                <c:pt idx="2821">
                  <c:v>1.0574063046112623E-3</c:v>
                </c:pt>
                <c:pt idx="2822">
                  <c:v>1.0574448146911451E-3</c:v>
                </c:pt>
                <c:pt idx="2823">
                  <c:v>1.0574830014637195E-3</c:v>
                </c:pt>
                <c:pt idx="2824">
                  <c:v>1.0575208650044918E-3</c:v>
                </c:pt>
                <c:pt idx="2825">
                  <c:v>1.057558405389108E-3</c:v>
                </c:pt>
                <c:pt idx="2826">
                  <c:v>1.0575956226933662E-3</c:v>
                </c:pt>
                <c:pt idx="2827">
                  <c:v>1.0576325169931896E-3</c:v>
                </c:pt>
                <c:pt idx="2828">
                  <c:v>1.057669088364657E-3</c:v>
                </c:pt>
                <c:pt idx="2829">
                  <c:v>1.0577053368839759E-3</c:v>
                </c:pt>
                <c:pt idx="2830">
                  <c:v>1.0577412626275146E-3</c:v>
                </c:pt>
                <c:pt idx="2831">
                  <c:v>1.0577768656717585E-3</c:v>
                </c:pt>
                <c:pt idx="2832">
                  <c:v>1.0578121460933514E-3</c:v>
                </c:pt>
                <c:pt idx="2833">
                  <c:v>1.0578471039690712E-3</c:v>
                </c:pt>
                <c:pt idx="2834">
                  <c:v>1.0578817393758334E-3</c:v>
                </c:pt>
                <c:pt idx="2835">
                  <c:v>1.0579160523907056E-3</c:v>
                </c:pt>
                <c:pt idx="2836">
                  <c:v>1.057950043090882E-3</c:v>
                </c:pt>
                <c:pt idx="2837">
                  <c:v>1.0579837115537039E-3</c:v>
                </c:pt>
                <c:pt idx="2838">
                  <c:v>1.0580170578566523E-3</c:v>
                </c:pt>
                <c:pt idx="2839">
                  <c:v>1.0580500820773519E-3</c:v>
                </c:pt>
                <c:pt idx="2840">
                  <c:v>1.0580827842935564E-3</c:v>
                </c:pt>
                <c:pt idx="2841">
                  <c:v>1.0581151645831701E-3</c:v>
                </c:pt>
                <c:pt idx="2842">
                  <c:v>1.0581472230242277E-3</c:v>
                </c:pt>
                <c:pt idx="2843">
                  <c:v>1.058178959694917E-3</c:v>
                </c:pt>
                <c:pt idx="2844">
                  <c:v>1.0582103746735465E-3</c:v>
                </c:pt>
                <c:pt idx="2845">
                  <c:v>1.0582414680385809E-3</c:v>
                </c:pt>
                <c:pt idx="2846">
                  <c:v>1.0582722398686116E-3</c:v>
                </c:pt>
                <c:pt idx="2847">
                  <c:v>1.0583026902423727E-3</c:v>
                </c:pt>
                <c:pt idx="2848">
                  <c:v>1.0583328192387456E-3</c:v>
                </c:pt>
                <c:pt idx="2849">
                  <c:v>1.0583626269367371E-3</c:v>
                </c:pt>
                <c:pt idx="2850">
                  <c:v>1.0583921134154968E-3</c:v>
                </c:pt>
                <c:pt idx="2851">
                  <c:v>1.0584212787543127E-3</c:v>
                </c:pt>
                <c:pt idx="2852">
                  <c:v>1.0584501230326197E-3</c:v>
                </c:pt>
                <c:pt idx="2853">
                  <c:v>1.058478646329972E-3</c:v>
                </c:pt>
                <c:pt idx="2854">
                  <c:v>1.0585068487260821E-3</c:v>
                </c:pt>
                <c:pt idx="2855">
                  <c:v>1.0585347303007815E-3</c:v>
                </c:pt>
                <c:pt idx="2856">
                  <c:v>1.0585622911340519E-3</c:v>
                </c:pt>
                <c:pt idx="2857">
                  <c:v>1.0585895313060128E-3</c:v>
                </c:pt>
                <c:pt idx="2858">
                  <c:v>1.0586164508969138E-3</c:v>
                </c:pt>
                <c:pt idx="2859">
                  <c:v>1.058643049987142E-3</c:v>
                </c:pt>
                <c:pt idx="2860">
                  <c:v>1.0586693286572264E-3</c:v>
                </c:pt>
                <c:pt idx="2861">
                  <c:v>1.0586952869878312E-3</c:v>
                </c:pt>
                <c:pt idx="2862">
                  <c:v>1.0587209250597601E-3</c:v>
                </c:pt>
                <c:pt idx="2863">
                  <c:v>1.0587462429539438E-3</c:v>
                </c:pt>
                <c:pt idx="2864">
                  <c:v>1.0587712407514548E-3</c:v>
                </c:pt>
                <c:pt idx="2865">
                  <c:v>1.0587959185335127E-3</c:v>
                </c:pt>
                <c:pt idx="2866">
                  <c:v>1.0588202763814533E-3</c:v>
                </c:pt>
                <c:pt idx="2867">
                  <c:v>1.0588443143767624E-3</c:v>
                </c:pt>
                <c:pt idx="2868">
                  <c:v>1.0588680326010552E-3</c:v>
                </c:pt>
                <c:pt idx="2869">
                  <c:v>1.0588914311360832E-3</c:v>
                </c:pt>
                <c:pt idx="2870">
                  <c:v>1.058914510063749E-3</c:v>
                </c:pt>
                <c:pt idx="2871">
                  <c:v>1.0589372694660606E-3</c:v>
                </c:pt>
                <c:pt idx="2872">
                  <c:v>1.0589597094251865E-3</c:v>
                </c:pt>
                <c:pt idx="2873">
                  <c:v>1.058981830023416E-3</c:v>
                </c:pt>
                <c:pt idx="2874">
                  <c:v>1.0590036313431884E-3</c:v>
                </c:pt>
                <c:pt idx="2875">
                  <c:v>1.0590251134670575E-3</c:v>
                </c:pt>
                <c:pt idx="2876">
                  <c:v>1.059046276477731E-3</c:v>
                </c:pt>
                <c:pt idx="2877">
                  <c:v>1.0590671204580375E-3</c:v>
                </c:pt>
                <c:pt idx="2878">
                  <c:v>1.0590876454909487E-3</c:v>
                </c:pt>
                <c:pt idx="2879">
                  <c:v>1.0591078516595646E-3</c:v>
                </c:pt>
                <c:pt idx="2880">
                  <c:v>1.0591277390471295E-3</c:v>
                </c:pt>
                <c:pt idx="2881">
                  <c:v>1.0591473077370083E-3</c:v>
                </c:pt>
                <c:pt idx="2882">
                  <c:v>1.0591665578127008E-3</c:v>
                </c:pt>
                <c:pt idx="2883">
                  <c:v>1.059185489357862E-3</c:v>
                </c:pt>
                <c:pt idx="2884">
                  <c:v>1.0592041024562507E-3</c:v>
                </c:pt>
                <c:pt idx="2885">
                  <c:v>1.0592223971917785E-3</c:v>
                </c:pt>
                <c:pt idx="2886">
                  <c:v>1.0592403736484799E-3</c:v>
                </c:pt>
                <c:pt idx="2887">
                  <c:v>1.0592580319105413E-3</c:v>
                </c:pt>
                <c:pt idx="2888">
                  <c:v>1.0592753720622507E-3</c:v>
                </c:pt>
                <c:pt idx="2889">
                  <c:v>1.0592923941880571E-3</c:v>
                </c:pt>
                <c:pt idx="2890">
                  <c:v>1.0593090983725311E-3</c:v>
                </c:pt>
                <c:pt idx="2891">
                  <c:v>1.05932548470037E-3</c:v>
                </c:pt>
                <c:pt idx="2892">
                  <c:v>1.0593415532564208E-3</c:v>
                </c:pt>
                <c:pt idx="2893">
                  <c:v>1.0593573041256488E-3</c:v>
                </c:pt>
                <c:pt idx="2894">
                  <c:v>1.0593727373931505E-3</c:v>
                </c:pt>
                <c:pt idx="2895">
                  <c:v>1.0593878531441618E-3</c:v>
                </c:pt>
                <c:pt idx="2896">
                  <c:v>1.0594026514640575E-3</c:v>
                </c:pt>
                <c:pt idx="2897">
                  <c:v>1.0594171324383214E-3</c:v>
                </c:pt>
                <c:pt idx="2898">
                  <c:v>1.059431296152589E-3</c:v>
                </c:pt>
                <c:pt idx="2899">
                  <c:v>1.0594451426926225E-3</c:v>
                </c:pt>
                <c:pt idx="2900">
                  <c:v>1.0594586721443069E-3</c:v>
                </c:pt>
                <c:pt idx="2901">
                  <c:v>1.059471884593675E-3</c:v>
                </c:pt>
                <c:pt idx="2902">
                  <c:v>1.0594847801268727E-3</c:v>
                </c:pt>
                <c:pt idx="2903">
                  <c:v>1.0594973588301901E-3</c:v>
                </c:pt>
                <c:pt idx="2904">
                  <c:v>1.0595096207900415E-3</c:v>
                </c:pt>
                <c:pt idx="2905">
                  <c:v>1.0595215660929803E-3</c:v>
                </c:pt>
                <c:pt idx="2906">
                  <c:v>1.0595331948256774E-3</c:v>
                </c:pt>
                <c:pt idx="2907">
                  <c:v>1.0595445070749393E-3</c:v>
                </c:pt>
                <c:pt idx="2908">
                  <c:v>1.0595555029277092E-3</c:v>
                </c:pt>
                <c:pt idx="2909">
                  <c:v>1.0595661824710598E-3</c:v>
                </c:pt>
                <c:pt idx="2910">
                  <c:v>1.0595765457921814E-3</c:v>
                </c:pt>
                <c:pt idx="2911">
                  <c:v>1.059586592978405E-3</c:v>
                </c:pt>
                <c:pt idx="2912">
                  <c:v>1.0595963241171941E-3</c:v>
                </c:pt>
                <c:pt idx="2913">
                  <c:v>1.0596057392961281E-3</c:v>
                </c:pt>
                <c:pt idx="2914">
                  <c:v>1.0596148386029362E-3</c:v>
                </c:pt>
                <c:pt idx="2915">
                  <c:v>1.059623622125457E-3</c:v>
                </c:pt>
                <c:pt idx="2916">
                  <c:v>1.0596320899516687E-3</c:v>
                </c:pt>
                <c:pt idx="2917">
                  <c:v>1.0596402421696747E-3</c:v>
                </c:pt>
                <c:pt idx="2918">
                  <c:v>1.0596480788677169E-3</c:v>
                </c:pt>
                <c:pt idx="2919">
                  <c:v>1.0596556001341512E-3</c:v>
                </c:pt>
                <c:pt idx="2920">
                  <c:v>1.0596628060574706E-3</c:v>
                </c:pt>
                <c:pt idx="2921">
                  <c:v>1.0596696967262974E-3</c:v>
                </c:pt>
                <c:pt idx="2922">
                  <c:v>1.0596762722293834E-3</c:v>
                </c:pt>
                <c:pt idx="2923">
                  <c:v>1.0596825326555988E-3</c:v>
                </c:pt>
                <c:pt idx="2924">
                  <c:v>1.0596884780939549E-3</c:v>
                </c:pt>
                <c:pt idx="2925">
                  <c:v>1.0596941086335832E-3</c:v>
                </c:pt>
                <c:pt idx="2926">
                  <c:v>1.0596994243637383E-3</c:v>
                </c:pt>
                <c:pt idx="2927">
                  <c:v>1.0597044253738252E-3</c:v>
                </c:pt>
                <c:pt idx="2928">
                  <c:v>1.0597091117533456E-3</c:v>
                </c:pt>
                <c:pt idx="2929">
                  <c:v>1.0597134835919513E-3</c:v>
                </c:pt>
                <c:pt idx="2930">
                  <c:v>1.0597175409794105E-3</c:v>
                </c:pt>
                <c:pt idx="2931">
                  <c:v>1.0597212840056261E-3</c:v>
                </c:pt>
                <c:pt idx="2932">
                  <c:v>1.0597247127606174E-3</c:v>
                </c:pt>
                <c:pt idx="2933">
                  <c:v>1.0597278273345439E-3</c:v>
                </c:pt>
                <c:pt idx="2934">
                  <c:v>1.0597306278176801E-3</c:v>
                </c:pt>
                <c:pt idx="2935">
                  <c:v>1.0597331143004302E-3</c:v>
                </c:pt>
                <c:pt idx="2936">
                  <c:v>1.0597352868733389E-3</c:v>
                </c:pt>
                <c:pt idx="2937">
                  <c:v>1.0597371456270515E-3</c:v>
                </c:pt>
                <c:pt idx="2938">
                  <c:v>1.0597386906523595E-3</c:v>
                </c:pt>
                <c:pt idx="2939">
                  <c:v>1.0597399220401732E-3</c:v>
                </c:pt>
                <c:pt idx="2940">
                  <c:v>1.0597408398815337E-3</c:v>
                </c:pt>
                <c:pt idx="2941">
                  <c:v>1.0597414442676007E-3</c:v>
                </c:pt>
                <c:pt idx="2942">
                  <c:v>1.0597417352896633E-3</c:v>
                </c:pt>
                <c:pt idx="2943">
                  <c:v>1.059741713039138E-3</c:v>
                </c:pt>
                <c:pt idx="2944">
                  <c:v>1.0597413776075621E-3</c:v>
                </c:pt>
                <c:pt idx="2945">
                  <c:v>1.059740729086604E-3</c:v>
                </c:pt>
                <c:pt idx="2946">
                  <c:v>1.0597397675680537E-3</c:v>
                </c:pt>
                <c:pt idx="2947">
                  <c:v>1.0597384931438252E-3</c:v>
                </c:pt>
                <c:pt idx="2948">
                  <c:v>1.059736905905958E-3</c:v>
                </c:pt>
                <c:pt idx="2949">
                  <c:v>1.0597350059466267E-3</c:v>
                </c:pt>
                <c:pt idx="2950">
                  <c:v>1.0597327933581089E-3</c:v>
                </c:pt>
                <c:pt idx="2951">
                  <c:v>1.0597302682328284E-3</c:v>
                </c:pt>
                <c:pt idx="2952">
                  <c:v>1.0597274306633163E-3</c:v>
                </c:pt>
                <c:pt idx="2953">
                  <c:v>1.0597242807422465E-3</c:v>
                </c:pt>
                <c:pt idx="2954">
                  <c:v>1.0597208185623955E-3</c:v>
                </c:pt>
                <c:pt idx="2955">
                  <c:v>1.0597170442166789E-3</c:v>
                </c:pt>
                <c:pt idx="2956">
                  <c:v>1.0597129577981351E-3</c:v>
                </c:pt>
                <c:pt idx="2957">
                  <c:v>1.0597085593999137E-3</c:v>
                </c:pt>
                <c:pt idx="2958">
                  <c:v>1.0597038491153114E-3</c:v>
                </c:pt>
                <c:pt idx="2959">
                  <c:v>1.0596988270377226E-3</c:v>
                </c:pt>
                <c:pt idx="2960">
                  <c:v>1.0596934932606801E-3</c:v>
                </c:pt>
                <c:pt idx="2961">
                  <c:v>1.0596878478778351E-3</c:v>
                </c:pt>
                <c:pt idx="2962">
                  <c:v>1.0596818909829676E-3</c:v>
                </c:pt>
                <c:pt idx="2963">
                  <c:v>1.0596756226699687E-3</c:v>
                </c:pt>
                <c:pt idx="2964">
                  <c:v>1.0596690430328649E-3</c:v>
                </c:pt>
                <c:pt idx="2965">
                  <c:v>1.0596621521657989E-3</c:v>
                </c:pt>
                <c:pt idx="2966">
                  <c:v>1.0596549501630367E-3</c:v>
                </c:pt>
                <c:pt idx="2967">
                  <c:v>1.0596474371189677E-3</c:v>
                </c:pt>
                <c:pt idx="2968">
                  <c:v>1.0596396131281041E-3</c:v>
                </c:pt>
                <c:pt idx="2969">
                  <c:v>1.059631478285074E-3</c:v>
                </c:pt>
                <c:pt idx="2970">
                  <c:v>1.0596230326846334E-3</c:v>
                </c:pt>
                <c:pt idx="2971">
                  <c:v>1.0596142764216685E-3</c:v>
                </c:pt>
                <c:pt idx="2972">
                  <c:v>1.0596052095911688E-3</c:v>
                </c:pt>
                <c:pt idx="2973">
                  <c:v>1.0595958322882548E-3</c:v>
                </c:pt>
                <c:pt idx="2974">
                  <c:v>1.0595861446081676E-3</c:v>
                </c:pt>
                <c:pt idx="2975">
                  <c:v>1.0595761466462785E-3</c:v>
                </c:pt>
                <c:pt idx="2976">
                  <c:v>1.0595658384980626E-3</c:v>
                </c:pt>
                <c:pt idx="2977">
                  <c:v>1.0595552202591289E-3</c:v>
                </c:pt>
                <c:pt idx="2978">
                  <c:v>1.0595442920252054E-3</c:v>
                </c:pt>
                <c:pt idx="2979">
                  <c:v>1.0595330538921337E-3</c:v>
                </c:pt>
                <c:pt idx="2980">
                  <c:v>1.0595215059558882E-3</c:v>
                </c:pt>
                <c:pt idx="2981">
                  <c:v>1.059509648312555E-3</c:v>
                </c:pt>
                <c:pt idx="2982">
                  <c:v>1.05949748105834E-3</c:v>
                </c:pt>
                <c:pt idx="2983">
                  <c:v>1.0594850042895691E-3</c:v>
                </c:pt>
                <c:pt idx="2984">
                  <c:v>1.0594722181027025E-3</c:v>
                </c:pt>
                <c:pt idx="2985">
                  <c:v>1.0594591225943008E-3</c:v>
                </c:pt>
                <c:pt idx="2986">
                  <c:v>1.0594457178610521E-3</c:v>
                </c:pt>
                <c:pt idx="2987">
                  <c:v>1.0594320039997661E-3</c:v>
                </c:pt>
                <c:pt idx="2988">
                  <c:v>1.0594179811073804E-3</c:v>
                </c:pt>
                <c:pt idx="2989">
                  <c:v>1.0594036492809298E-3</c:v>
                </c:pt>
                <c:pt idx="2990">
                  <c:v>1.0593890086175893E-3</c:v>
                </c:pt>
                <c:pt idx="2991">
                  <c:v>1.0593740592146422E-3</c:v>
                </c:pt>
                <c:pt idx="2992">
                  <c:v>1.0593588011694874E-3</c:v>
                </c:pt>
                <c:pt idx="2993">
                  <c:v>1.0593432345796681E-3</c:v>
                </c:pt>
                <c:pt idx="2994">
                  <c:v>1.059327359542811E-3</c:v>
                </c:pt>
                <c:pt idx="2995">
                  <c:v>1.0593111761566813E-3</c:v>
                </c:pt>
                <c:pt idx="2996">
                  <c:v>1.0592946845191563E-3</c:v>
                </c:pt>
                <c:pt idx="2997">
                  <c:v>1.0592778847282468E-3</c:v>
                </c:pt>
                <c:pt idx="2998">
                  <c:v>1.0592607768820617E-3</c:v>
                </c:pt>
                <c:pt idx="2999">
                  <c:v>1.0592433610788362E-3</c:v>
                </c:pt>
                <c:pt idx="3000">
                  <c:v>1.0592256374169248E-3</c:v>
                </c:pt>
                <c:pt idx="3001">
                  <c:v>1.0592076059947944E-3</c:v>
                </c:pt>
                <c:pt idx="3002">
                  <c:v>1.0591892669110478E-3</c:v>
                </c:pt>
                <c:pt idx="3003">
                  <c:v>1.0591706202643784E-3</c:v>
                </c:pt>
                <c:pt idx="3004">
                  <c:v>1.0591516661536153E-3</c:v>
                </c:pt>
                <c:pt idx="3005">
                  <c:v>1.0591324046776956E-3</c:v>
                </c:pt>
                <c:pt idx="3006">
                  <c:v>1.0591128359356884E-3</c:v>
                </c:pt>
                <c:pt idx="3007">
                  <c:v>1.0590929600267603E-3</c:v>
                </c:pt>
                <c:pt idx="3008">
                  <c:v>1.059072777050209E-3</c:v>
                </c:pt>
                <c:pt idx="3009">
                  <c:v>1.0590522871054425E-3</c:v>
                </c:pt>
                <c:pt idx="3010">
                  <c:v>1.0590314902919921E-3</c:v>
                </c:pt>
                <c:pt idx="3011">
                  <c:v>1.0590103867094908E-3</c:v>
                </c:pt>
                <c:pt idx="3012">
                  <c:v>1.0589889764577079E-3</c:v>
                </c:pt>
                <c:pt idx="3013">
                  <c:v>1.0589672596365198E-3</c:v>
                </c:pt>
                <c:pt idx="3014">
                  <c:v>1.0589452363459085E-3</c:v>
                </c:pt>
                <c:pt idx="3015">
                  <c:v>1.0589229066859975E-3</c:v>
                </c:pt>
                <c:pt idx="3016">
                  <c:v>1.0589002707569986E-3</c:v>
                </c:pt>
                <c:pt idx="3017">
                  <c:v>1.0588773286592573E-3</c:v>
                </c:pt>
                <c:pt idx="3018">
                  <c:v>1.0588540804932283E-3</c:v>
                </c:pt>
                <c:pt idx="3019">
                  <c:v>1.0588305263594898E-3</c:v>
                </c:pt>
                <c:pt idx="3020">
                  <c:v>1.058806666358718E-3</c:v>
                </c:pt>
                <c:pt idx="3021">
                  <c:v>1.0587825005917181E-3</c:v>
                </c:pt>
                <c:pt idx="3022">
                  <c:v>1.058758029159414E-3</c:v>
                </c:pt>
                <c:pt idx="3023">
                  <c:v>1.0587332521628293E-3</c:v>
                </c:pt>
                <c:pt idx="3024">
                  <c:v>1.0587081697031244E-3</c:v>
                </c:pt>
                <c:pt idx="3025">
                  <c:v>1.0586827818815489E-3</c:v>
                </c:pt>
                <c:pt idx="3026">
                  <c:v>1.0586570887994829E-3</c:v>
                </c:pt>
                <c:pt idx="3027">
                  <c:v>1.0586310905584186E-3</c:v>
                </c:pt>
                <c:pt idx="3028">
                  <c:v>1.0586047872599654E-3</c:v>
                </c:pt>
                <c:pt idx="3029">
                  <c:v>1.0585781790058417E-3</c:v>
                </c:pt>
                <c:pt idx="3030">
                  <c:v>1.0585512658978784E-3</c:v>
                </c:pt>
                <c:pt idx="3031">
                  <c:v>1.0585240480380236E-3</c:v>
                </c:pt>
                <c:pt idx="3032">
                  <c:v>1.0584965255283495E-3</c:v>
                </c:pt>
                <c:pt idx="3033">
                  <c:v>1.0584686984710229E-3</c:v>
                </c:pt>
                <c:pt idx="3034">
                  <c:v>1.0584405669683346E-3</c:v>
                </c:pt>
                <c:pt idx="3035">
                  <c:v>1.0584121311226909E-3</c:v>
                </c:pt>
                <c:pt idx="3036">
                  <c:v>1.0583833910366009E-3</c:v>
                </c:pt>
                <c:pt idx="3037">
                  <c:v>1.058354346812708E-3</c:v>
                </c:pt>
                <c:pt idx="3038">
                  <c:v>1.0583249985537473E-3</c:v>
                </c:pt>
                <c:pt idx="3039">
                  <c:v>1.0582953463625692E-3</c:v>
                </c:pt>
                <c:pt idx="3040">
                  <c:v>1.0582653903421513E-3</c:v>
                </c:pt>
                <c:pt idx="3041">
                  <c:v>1.0582351305955732E-3</c:v>
                </c:pt>
                <c:pt idx="3042">
                  <c:v>1.0582045672260301E-3</c:v>
                </c:pt>
                <c:pt idx="3043">
                  <c:v>1.0581737003368262E-3</c:v>
                </c:pt>
                <c:pt idx="3044">
                  <c:v>1.0581425300313818E-3</c:v>
                </c:pt>
                <c:pt idx="3045">
                  <c:v>1.0581110564132294E-3</c:v>
                </c:pt>
                <c:pt idx="3046">
                  <c:v>1.0580792795860097E-3</c:v>
                </c:pt>
                <c:pt idx="3047">
                  <c:v>1.0580471996534837E-3</c:v>
                </c:pt>
                <c:pt idx="3048">
                  <c:v>1.0580148167195118E-3</c:v>
                </c:pt>
                <c:pt idx="3049">
                  <c:v>1.0579821308880745E-3</c:v>
                </c:pt>
                <c:pt idx="3050">
                  <c:v>1.0579491422632707E-3</c:v>
                </c:pt>
                <c:pt idx="3051">
                  <c:v>1.0579158509492939E-3</c:v>
                </c:pt>
                <c:pt idx="3052">
                  <c:v>1.0578822570504562E-3</c:v>
                </c:pt>
                <c:pt idx="3053">
                  <c:v>1.0578483606711866E-3</c:v>
                </c:pt>
                <c:pt idx="3054">
                  <c:v>1.0578141619160286E-3</c:v>
                </c:pt>
                <c:pt idx="3055">
                  <c:v>1.0577796608896176E-3</c:v>
                </c:pt>
                <c:pt idx="3056">
                  <c:v>1.0577448576967136E-3</c:v>
                </c:pt>
                <c:pt idx="3057">
                  <c:v>1.057709752442186E-3</c:v>
                </c:pt>
                <c:pt idx="3058">
                  <c:v>1.0576743452310093E-3</c:v>
                </c:pt>
                <c:pt idx="3059">
                  <c:v>1.0576386361682885E-3</c:v>
                </c:pt>
                <c:pt idx="3060">
                  <c:v>1.0576026253592084E-3</c:v>
                </c:pt>
                <c:pt idx="3061">
                  <c:v>1.0575663129090793E-3</c:v>
                </c:pt>
                <c:pt idx="3062">
                  <c:v>1.057529698923327E-3</c:v>
                </c:pt>
                <c:pt idx="3063">
                  <c:v>1.0574927835074841E-3</c:v>
                </c:pt>
                <c:pt idx="3064">
                  <c:v>1.0574555667671832E-3</c:v>
                </c:pt>
                <c:pt idx="3065">
                  <c:v>1.0574180488081746E-3</c:v>
                </c:pt>
                <c:pt idx="3066">
                  <c:v>1.0573802297363228E-3</c:v>
                </c:pt>
                <c:pt idx="3067">
                  <c:v>1.0573421096575911E-3</c:v>
                </c:pt>
                <c:pt idx="3068">
                  <c:v>1.0573036886780659E-3</c:v>
                </c:pt>
                <c:pt idx="3069">
                  <c:v>1.0572649669039209E-3</c:v>
                </c:pt>
                <c:pt idx="3070">
                  <c:v>1.0572259444414621E-3</c:v>
                </c:pt>
                <c:pt idx="3071">
                  <c:v>1.0571866213970886E-3</c:v>
                </c:pt>
                <c:pt idx="3072">
                  <c:v>1.0571469978773289E-3</c:v>
                </c:pt>
                <c:pt idx="3073">
                  <c:v>1.0571070739887872E-3</c:v>
                </c:pt>
                <c:pt idx="3074">
                  <c:v>1.0570668498382015E-3</c:v>
                </c:pt>
                <c:pt idx="3075">
                  <c:v>1.057026325532415E-3</c:v>
                </c:pt>
                <c:pt idx="3076">
                  <c:v>1.0569855011783756E-3</c:v>
                </c:pt>
                <c:pt idx="3077">
                  <c:v>1.0569443768831341E-3</c:v>
                </c:pt>
                <c:pt idx="3078">
                  <c:v>1.0569029527538606E-3</c:v>
                </c:pt>
                <c:pt idx="3079">
                  <c:v>1.0568612288978224E-3</c:v>
                </c:pt>
                <c:pt idx="3080">
                  <c:v>1.0568192054223981E-3</c:v>
                </c:pt>
                <c:pt idx="3081">
                  <c:v>1.0567768824350872E-3</c:v>
                </c:pt>
                <c:pt idx="3082">
                  <c:v>1.0567342600434745E-3</c:v>
                </c:pt>
                <c:pt idx="3083">
                  <c:v>1.0566913383552646E-3</c:v>
                </c:pt>
                <c:pt idx="3084">
                  <c:v>1.0566481174782685E-3</c:v>
                </c:pt>
                <c:pt idx="3085">
                  <c:v>1.0566045975204043E-3</c:v>
                </c:pt>
                <c:pt idx="3086">
                  <c:v>1.0565607785896984E-3</c:v>
                </c:pt>
                <c:pt idx="3087">
                  <c:v>1.0565166607942749E-3</c:v>
                </c:pt>
                <c:pt idx="3088">
                  <c:v>1.0564722442423799E-3</c:v>
                </c:pt>
                <c:pt idx="3089">
                  <c:v>1.05642752904235E-3</c:v>
                </c:pt>
                <c:pt idx="3090">
                  <c:v>1.0563825153026517E-3</c:v>
                </c:pt>
                <c:pt idx="3091">
                  <c:v>1.0563372031318246E-3</c:v>
                </c:pt>
                <c:pt idx="3092">
                  <c:v>1.0562915926385474E-3</c:v>
                </c:pt>
                <c:pt idx="3093">
                  <c:v>1.0562456839315736E-3</c:v>
                </c:pt>
                <c:pt idx="3094">
                  <c:v>1.0561994771198023E-3</c:v>
                </c:pt>
                <c:pt idx="3095">
                  <c:v>1.0561529723121987E-3</c:v>
                </c:pt>
                <c:pt idx="3096">
                  <c:v>1.0561061696178601E-3</c:v>
                </c:pt>
                <c:pt idx="3097">
                  <c:v>1.0560590691459705E-3</c:v>
                </c:pt>
                <c:pt idx="3098">
                  <c:v>1.0560116710058424E-3</c:v>
                </c:pt>
                <c:pt idx="3099">
                  <c:v>1.0559639753068737E-3</c:v>
                </c:pt>
                <c:pt idx="3100">
                  <c:v>1.0559159821585749E-3</c:v>
                </c:pt>
                <c:pt idx="3101">
                  <c:v>1.0558676916705614E-3</c:v>
                </c:pt>
                <c:pt idx="3102">
                  <c:v>1.0558191039525529E-3</c:v>
                </c:pt>
                <c:pt idx="3103">
                  <c:v>1.0557702191143819E-3</c:v>
                </c:pt>
                <c:pt idx="3104">
                  <c:v>1.0557210372659708E-3</c:v>
                </c:pt>
                <c:pt idx="3105">
                  <c:v>1.0556715585173578E-3</c:v>
                </c:pt>
                <c:pt idx="3106">
                  <c:v>1.0556217829786811E-3</c:v>
                </c:pt>
                <c:pt idx="3107">
                  <c:v>1.055571710760192E-3</c:v>
                </c:pt>
                <c:pt idx="3108">
                  <c:v>1.0555213419722292E-3</c:v>
                </c:pt>
                <c:pt idx="3109">
                  <c:v>1.0554706767252548E-3</c:v>
                </c:pt>
                <c:pt idx="3110">
                  <c:v>1.0554197151298168E-3</c:v>
                </c:pt>
                <c:pt idx="3111">
                  <c:v>1.0553684572965759E-3</c:v>
                </c:pt>
                <c:pt idx="3112">
                  <c:v>1.0553169033363124E-3</c:v>
                </c:pt>
                <c:pt idx="3113">
                  <c:v>1.05526505335988E-3</c:v>
                </c:pt>
                <c:pt idx="3114">
                  <c:v>1.0552129074782503E-3</c:v>
                </c:pt>
                <c:pt idx="3115">
                  <c:v>1.0551604658025049E-3</c:v>
                </c:pt>
                <c:pt idx="3116">
                  <c:v>1.0551077284438237E-3</c:v>
                </c:pt>
                <c:pt idx="3117">
                  <c:v>1.0550546955134857E-3</c:v>
                </c:pt>
                <c:pt idx="3118">
                  <c:v>1.055001367122876E-3</c:v>
                </c:pt>
                <c:pt idx="3119">
                  <c:v>1.0549477433834792E-3</c:v>
                </c:pt>
                <c:pt idx="3120">
                  <c:v>1.0548938244068975E-3</c:v>
                </c:pt>
                <c:pt idx="3121">
                  <c:v>1.0548396103048135E-3</c:v>
                </c:pt>
                <c:pt idx="3122">
                  <c:v>1.0547851011890352E-3</c:v>
                </c:pt>
                <c:pt idx="3123">
                  <c:v>1.0547302971714463E-3</c:v>
                </c:pt>
                <c:pt idx="3124">
                  <c:v>1.0546751983640623E-3</c:v>
                </c:pt>
                <c:pt idx="3125">
                  <c:v>1.0546198048789822E-3</c:v>
                </c:pt>
                <c:pt idx="3126">
                  <c:v>1.0545641168284092E-3</c:v>
                </c:pt>
                <c:pt idx="3127">
                  <c:v>1.0545081343246538E-3</c:v>
                </c:pt>
                <c:pt idx="3128">
                  <c:v>1.0544518574801193E-3</c:v>
                </c:pt>
                <c:pt idx="3129">
                  <c:v>1.054395286407333E-3</c:v>
                </c:pt>
                <c:pt idx="3130">
                  <c:v>1.0543384212188926E-3</c:v>
                </c:pt>
                <c:pt idx="3131">
                  <c:v>1.0542812620275173E-3</c:v>
                </c:pt>
                <c:pt idx="3132">
                  <c:v>1.0542238089460273E-3</c:v>
                </c:pt>
                <c:pt idx="3133">
                  <c:v>1.0541660620873312E-3</c:v>
                </c:pt>
                <c:pt idx="3134">
                  <c:v>1.0541080215644581E-3</c:v>
                </c:pt>
                <c:pt idx="3135">
                  <c:v>1.0540496874905255E-3</c:v>
                </c:pt>
                <c:pt idx="3136">
                  <c:v>1.0539910599787474E-3</c:v>
                </c:pt>
                <c:pt idx="3137">
                  <c:v>1.0539321391424422E-3</c:v>
                </c:pt>
                <c:pt idx="3138">
                  <c:v>1.0538729250950507E-3</c:v>
                </c:pt>
                <c:pt idx="3139">
                  <c:v>1.0538134179500769E-3</c:v>
                </c:pt>
                <c:pt idx="3140">
                  <c:v>1.053753617821152E-3</c:v>
                </c:pt>
                <c:pt idx="3141">
                  <c:v>1.053693524821993E-3</c:v>
                </c:pt>
                <c:pt idx="3142">
                  <c:v>1.0536331390664383E-3</c:v>
                </c:pt>
                <c:pt idx="3143">
                  <c:v>1.0535724606683917E-3</c:v>
                </c:pt>
                <c:pt idx="3144">
                  <c:v>1.0535114897418905E-3</c:v>
                </c:pt>
                <c:pt idx="3145">
                  <c:v>1.0534502264010542E-3</c:v>
                </c:pt>
                <c:pt idx="3146">
                  <c:v>1.0533886707600987E-3</c:v>
                </c:pt>
                <c:pt idx="3147">
                  <c:v>1.0533268229333628E-3</c:v>
                </c:pt>
                <c:pt idx="3148">
                  <c:v>1.0532646830352526E-3</c:v>
                </c:pt>
                <c:pt idx="3149">
                  <c:v>1.0532022511802986E-3</c:v>
                </c:pt>
                <c:pt idx="3150">
                  <c:v>1.0531395274831201E-3</c:v>
                </c:pt>
                <c:pt idx="3151">
                  <c:v>1.0530765120584367E-3</c:v>
                </c:pt>
                <c:pt idx="3152">
                  <c:v>1.0530132050210646E-3</c:v>
                </c:pt>
                <c:pt idx="3153">
                  <c:v>1.0529496064859247E-3</c:v>
                </c:pt>
                <c:pt idx="3154">
                  <c:v>1.0528857165680314E-3</c:v>
                </c:pt>
                <c:pt idx="3155">
                  <c:v>1.0528215353824955E-3</c:v>
                </c:pt>
                <c:pt idx="3156">
                  <c:v>1.0527570630445428E-3</c:v>
                </c:pt>
                <c:pt idx="3157">
                  <c:v>1.0526922996694787E-3</c:v>
                </c:pt>
                <c:pt idx="3158">
                  <c:v>1.0526272453727067E-3</c:v>
                </c:pt>
                <c:pt idx="3159">
                  <c:v>1.0525619002697418E-3</c:v>
                </c:pt>
                <c:pt idx="3160">
                  <c:v>1.052496264476192E-3</c:v>
                </c:pt>
                <c:pt idx="3161">
                  <c:v>1.0524303381077612E-3</c:v>
                </c:pt>
                <c:pt idx="3162">
                  <c:v>1.0523641212802457E-3</c:v>
                </c:pt>
                <c:pt idx="3163">
                  <c:v>1.0522976141095468E-3</c:v>
                </c:pt>
                <c:pt idx="3164">
                  <c:v>1.0522308167116707E-3</c:v>
                </c:pt>
                <c:pt idx="3165">
                  <c:v>1.0521637292027022E-3</c:v>
                </c:pt>
                <c:pt idx="3166">
                  <c:v>1.0520963516988378E-3</c:v>
                </c:pt>
                <c:pt idx="3167">
                  <c:v>1.0520286843163631E-3</c:v>
                </c:pt>
                <c:pt idx="3168">
                  <c:v>1.0519607271716647E-3</c:v>
                </c:pt>
                <c:pt idx="3169">
                  <c:v>1.0518924803812352E-3</c:v>
                </c:pt>
                <c:pt idx="3170">
                  <c:v>1.0518239440616426E-3</c:v>
                </c:pt>
                <c:pt idx="3171">
                  <c:v>1.0517551183295696E-3</c:v>
                </c:pt>
                <c:pt idx="3172">
                  <c:v>1.0516860033017853E-3</c:v>
                </c:pt>
                <c:pt idx="3173">
                  <c:v>1.0516165990951663E-3</c:v>
                </c:pt>
                <c:pt idx="3174">
                  <c:v>1.0515469058266721E-3</c:v>
                </c:pt>
                <c:pt idx="3175">
                  <c:v>1.0514769236133733E-3</c:v>
                </c:pt>
                <c:pt idx="3176">
                  <c:v>1.0514066525724162E-3</c:v>
                </c:pt>
                <c:pt idx="3177">
                  <c:v>1.0513360928210631E-3</c:v>
                </c:pt>
                <c:pt idx="3178">
                  <c:v>1.0512652444766703E-3</c:v>
                </c:pt>
                <c:pt idx="3179">
                  <c:v>1.0511941076566732E-3</c:v>
                </c:pt>
                <c:pt idx="3180">
                  <c:v>1.0511226824786175E-3</c:v>
                </c:pt>
                <c:pt idx="3181">
                  <c:v>1.0510509690601401E-3</c:v>
                </c:pt>
                <c:pt idx="3182">
                  <c:v>1.0509789675189783E-3</c:v>
                </c:pt>
                <c:pt idx="3183">
                  <c:v>1.050906677972955E-3</c:v>
                </c:pt>
                <c:pt idx="3184">
                  <c:v>1.0508341005399957E-3</c:v>
                </c:pt>
                <c:pt idx="3185">
                  <c:v>1.0507612353381113E-3</c:v>
                </c:pt>
                <c:pt idx="3186">
                  <c:v>1.0506880824854303E-3</c:v>
                </c:pt>
                <c:pt idx="3187">
                  <c:v>1.0506146421001466E-3</c:v>
                </c:pt>
                <c:pt idx="3188">
                  <c:v>1.050540914300569E-3</c:v>
                </c:pt>
                <c:pt idx="3189">
                  <c:v>1.0504668992050909E-3</c:v>
                </c:pt>
                <c:pt idx="3190">
                  <c:v>1.0503925969322101E-3</c:v>
                </c:pt>
                <c:pt idx="3191">
                  <c:v>1.0503180076005122E-3</c:v>
                </c:pt>
                <c:pt idx="3192">
                  <c:v>1.050243131328671E-3</c:v>
                </c:pt>
                <c:pt idx="3193">
                  <c:v>1.0501679682354645E-3</c:v>
                </c:pt>
                <c:pt idx="3194">
                  <c:v>1.0500925184397626E-3</c:v>
                </c:pt>
                <c:pt idx="3195">
                  <c:v>1.0500167820605287E-3</c:v>
                </c:pt>
                <c:pt idx="3196">
                  <c:v>1.0499407592168145E-3</c:v>
                </c:pt>
                <c:pt idx="3197">
                  <c:v>1.0498644500277726E-3</c:v>
                </c:pt>
                <c:pt idx="3198">
                  <c:v>1.0497878546126414E-3</c:v>
                </c:pt>
                <c:pt idx="3199">
                  <c:v>1.0497109730907626E-3</c:v>
                </c:pt>
                <c:pt idx="3200">
                  <c:v>1.0496338055815699E-3</c:v>
                </c:pt>
                <c:pt idx="3201">
                  <c:v>1.0495563522045753E-3</c:v>
                </c:pt>
                <c:pt idx="3202">
                  <c:v>1.0494786130794034E-3</c:v>
                </c:pt>
                <c:pt idx="3203">
                  <c:v>1.049400588325759E-3</c:v>
                </c:pt>
                <c:pt idx="3204">
                  <c:v>1.0493222780634487E-3</c:v>
                </c:pt>
                <c:pt idx="3205">
                  <c:v>1.0492436824123621E-3</c:v>
                </c:pt>
                <c:pt idx="3206">
                  <c:v>1.0491648014924889E-3</c:v>
                </c:pt>
                <c:pt idx="3207">
                  <c:v>1.0490856354238988E-3</c:v>
                </c:pt>
                <c:pt idx="3208">
                  <c:v>1.0490061843267859E-3</c:v>
                </c:pt>
                <c:pt idx="3209">
                  <c:v>1.0489264483213958E-3</c:v>
                </c:pt>
                <c:pt idx="3210">
                  <c:v>1.0488464275280876E-3</c:v>
                </c:pt>
                <c:pt idx="3211">
                  <c:v>1.0487661220673133E-3</c:v>
                </c:pt>
                <c:pt idx="3212">
                  <c:v>1.0486855320596109E-3</c:v>
                </c:pt>
                <c:pt idx="3213">
                  <c:v>1.0486046576256164E-3</c:v>
                </c:pt>
                <c:pt idx="3214">
                  <c:v>1.048523498886047E-3</c:v>
                </c:pt>
                <c:pt idx="3215">
                  <c:v>1.0484420559617245E-3</c:v>
                </c:pt>
                <c:pt idx="3216">
                  <c:v>1.0483603289735449E-3</c:v>
                </c:pt>
                <c:pt idx="3217">
                  <c:v>1.0482783180425202E-3</c:v>
                </c:pt>
                <c:pt idx="3218">
                  <c:v>1.0481960232897271E-3</c:v>
                </c:pt>
                <c:pt idx="3219">
                  <c:v>1.048113444836351E-3</c:v>
                </c:pt>
                <c:pt idx="3220">
                  <c:v>1.0480305828036644E-3</c:v>
                </c:pt>
                <c:pt idx="3221">
                  <c:v>1.0479474373130244E-3</c:v>
                </c:pt>
                <c:pt idx="3222">
                  <c:v>1.0478640084858901E-3</c:v>
                </c:pt>
                <c:pt idx="3223">
                  <c:v>1.0477802964437948E-3</c:v>
                </c:pt>
                <c:pt idx="3224">
                  <c:v>1.0476963013083833E-3</c:v>
                </c:pt>
                <c:pt idx="3225">
                  <c:v>1.0476120232013708E-3</c:v>
                </c:pt>
                <c:pt idx="3226">
                  <c:v>1.0475274622445798E-3</c:v>
                </c:pt>
                <c:pt idx="3227">
                  <c:v>1.0474426185599032E-3</c:v>
                </c:pt>
                <c:pt idx="3228">
                  <c:v>1.047357492269348E-3</c:v>
                </c:pt>
                <c:pt idx="3229">
                  <c:v>1.0472720834949882E-3</c:v>
                </c:pt>
                <c:pt idx="3230">
                  <c:v>1.0471863923590084E-3</c:v>
                </c:pt>
                <c:pt idx="3231">
                  <c:v>1.0471004189836635E-3</c:v>
                </c:pt>
                <c:pt idx="3232">
                  <c:v>1.047014163491311E-3</c:v>
                </c:pt>
                <c:pt idx="3233">
                  <c:v>1.046927626004389E-3</c:v>
                </c:pt>
                <c:pt idx="3234">
                  <c:v>1.0468408066454311E-3</c:v>
                </c:pt>
                <c:pt idx="3235">
                  <c:v>1.0467537055370681E-3</c:v>
                </c:pt>
                <c:pt idx="3236">
                  <c:v>1.0466663228019992E-3</c:v>
                </c:pt>
                <c:pt idx="3237">
                  <c:v>1.0465786585630299E-3</c:v>
                </c:pt>
                <c:pt idx="3238">
                  <c:v>1.0464907129430394E-3</c:v>
                </c:pt>
                <c:pt idx="3239">
                  <c:v>1.0464024860650214E-3</c:v>
                </c:pt>
                <c:pt idx="3240">
                  <c:v>1.0463139780520277E-3</c:v>
                </c:pt>
                <c:pt idx="3241">
                  <c:v>1.0462251890272149E-3</c:v>
                </c:pt>
                <c:pt idx="3242">
                  <c:v>1.0461361191138302E-3</c:v>
                </c:pt>
                <c:pt idx="3243">
                  <c:v>1.0460467684351969E-3</c:v>
                </c:pt>
                <c:pt idx="3244">
                  <c:v>1.0459571371147453E-3</c:v>
                </c:pt>
                <c:pt idx="3245">
                  <c:v>1.0458672252759745E-3</c:v>
                </c:pt>
                <c:pt idx="3246">
                  <c:v>1.0457770330424801E-3</c:v>
                </c:pt>
                <c:pt idx="3247">
                  <c:v>1.0456865605379443E-3</c:v>
                </c:pt>
                <c:pt idx="3248">
                  <c:v>1.0455958078861433E-3</c:v>
                </c:pt>
                <c:pt idx="3249">
                  <c:v>1.0455047752109346E-3</c:v>
                </c:pt>
                <c:pt idx="3250">
                  <c:v>1.0454134626362572E-3</c:v>
                </c:pt>
                <c:pt idx="3251">
                  <c:v>1.0453218702861492E-3</c:v>
                </c:pt>
                <c:pt idx="3252">
                  <c:v>1.0452299982847333E-3</c:v>
                </c:pt>
                <c:pt idx="3253">
                  <c:v>1.0451378467562129E-3</c:v>
                </c:pt>
                <c:pt idx="3254">
                  <c:v>1.0450454158248855E-3</c:v>
                </c:pt>
                <c:pt idx="3255">
                  <c:v>1.0449527056151319E-3</c:v>
                </c:pt>
                <c:pt idx="3256">
                  <c:v>1.0448597162514128E-3</c:v>
                </c:pt>
                <c:pt idx="3257">
                  <c:v>1.0447664478583005E-3</c:v>
                </c:pt>
                <c:pt idx="3258">
                  <c:v>1.044672900560422E-3</c:v>
                </c:pt>
                <c:pt idx="3259">
                  <c:v>1.0445790744825112E-3</c:v>
                </c:pt>
                <c:pt idx="3260">
                  <c:v>1.0444849697493804E-3</c:v>
                </c:pt>
                <c:pt idx="3261">
                  <c:v>1.0443905864859337E-3</c:v>
                </c:pt>
                <c:pt idx="3262">
                  <c:v>1.0442959248171577E-3</c:v>
                </c:pt>
                <c:pt idx="3263">
                  <c:v>1.0442009848681182E-3</c:v>
                </c:pt>
                <c:pt idx="3264">
                  <c:v>1.0441057667639861E-3</c:v>
                </c:pt>
                <c:pt idx="3265">
                  <c:v>1.0440102706299934E-3</c:v>
                </c:pt>
                <c:pt idx="3266">
                  <c:v>1.043914496591484E-3</c:v>
                </c:pt>
                <c:pt idx="3267">
                  <c:v>1.0438184447738594E-3</c:v>
                </c:pt>
                <c:pt idx="3268">
                  <c:v>1.0437221153026296E-3</c:v>
                </c:pt>
                <c:pt idx="3269">
                  <c:v>1.0436255083033775E-3</c:v>
                </c:pt>
                <c:pt idx="3270">
                  <c:v>1.0435286239017837E-3</c:v>
                </c:pt>
                <c:pt idx="3271">
                  <c:v>1.0434314622235958E-3</c:v>
                </c:pt>
                <c:pt idx="3272">
                  <c:v>1.0433340233946559E-3</c:v>
                </c:pt>
                <c:pt idx="3273">
                  <c:v>1.0432363075408935E-3</c:v>
                </c:pt>
                <c:pt idx="3274">
                  <c:v>1.0431383147883251E-3</c:v>
                </c:pt>
                <c:pt idx="3275">
                  <c:v>1.0430400452630412E-3</c:v>
                </c:pt>
                <c:pt idx="3276">
                  <c:v>1.0429414990912207E-3</c:v>
                </c:pt>
                <c:pt idx="3277">
                  <c:v>1.0428426763991355E-3</c:v>
                </c:pt>
                <c:pt idx="3278">
                  <c:v>1.0427435773131288E-3</c:v>
                </c:pt>
                <c:pt idx="3279">
                  <c:v>1.042644201959641E-3</c:v>
                </c:pt>
                <c:pt idx="3280">
                  <c:v>1.0425445504651839E-3</c:v>
                </c:pt>
                <c:pt idx="3281">
                  <c:v>1.0424446229563619E-3</c:v>
                </c:pt>
                <c:pt idx="3282">
                  <c:v>1.0423444195598623E-3</c:v>
                </c:pt>
                <c:pt idx="3283">
                  <c:v>1.0422439404024573E-3</c:v>
                </c:pt>
                <c:pt idx="3284">
                  <c:v>1.0421431856109931E-3</c:v>
                </c:pt>
                <c:pt idx="3285">
                  <c:v>1.0420421553124111E-3</c:v>
                </c:pt>
                <c:pt idx="3286">
                  <c:v>1.04194084963373E-3</c:v>
                </c:pt>
                <c:pt idx="3287">
                  <c:v>1.0418392687020495E-3</c:v>
                </c:pt>
                <c:pt idx="3288">
                  <c:v>1.0417374126445672E-3</c:v>
                </c:pt>
                <c:pt idx="3289">
                  <c:v>1.0416352815885432E-3</c:v>
                </c:pt>
                <c:pt idx="3290">
                  <c:v>1.0415328756613338E-3</c:v>
                </c:pt>
                <c:pt idx="3291">
                  <c:v>1.0414301949903727E-3</c:v>
                </c:pt>
                <c:pt idx="3292">
                  <c:v>1.0413272397031858E-3</c:v>
                </c:pt>
                <c:pt idx="3293">
                  <c:v>1.0412240099273655E-3</c:v>
                </c:pt>
                <c:pt idx="3294">
                  <c:v>1.0411205057905965E-3</c:v>
                </c:pt>
                <c:pt idx="3295">
                  <c:v>1.0410167274206448E-3</c:v>
                </c:pt>
                <c:pt idx="3296">
                  <c:v>1.0409126749453669E-3</c:v>
                </c:pt>
                <c:pt idx="3297">
                  <c:v>1.040808348492684E-3</c:v>
                </c:pt>
                <c:pt idx="3298">
                  <c:v>1.0407037481906134E-3</c:v>
                </c:pt>
                <c:pt idx="3299">
                  <c:v>1.0405988741672468E-3</c:v>
                </c:pt>
                <c:pt idx="3300">
                  <c:v>1.0404937265507627E-3</c:v>
                </c:pt>
                <c:pt idx="3301">
                  <c:v>1.0403883054694214E-3</c:v>
                </c:pt>
                <c:pt idx="3302">
                  <c:v>1.0402826110515607E-3</c:v>
                </c:pt>
                <c:pt idx="3303">
                  <c:v>1.0401766434256E-3</c:v>
                </c:pt>
                <c:pt idx="3304">
                  <c:v>1.0400704027200406E-3</c:v>
                </c:pt>
                <c:pt idx="3305">
                  <c:v>1.0399638890634753E-3</c:v>
                </c:pt>
                <c:pt idx="3306">
                  <c:v>1.0398571025845619E-3</c:v>
                </c:pt>
                <c:pt idx="3307">
                  <c:v>1.0397500434120538E-3</c:v>
                </c:pt>
                <c:pt idx="3308">
                  <c:v>1.0396427116747689E-3</c:v>
                </c:pt>
                <c:pt idx="3309">
                  <c:v>1.039535107501621E-3</c:v>
                </c:pt>
                <c:pt idx="3310">
                  <c:v>1.0394272310216026E-3</c:v>
                </c:pt>
                <c:pt idx="3311">
                  <c:v>1.0393190823637785E-3</c:v>
                </c:pt>
                <c:pt idx="3312">
                  <c:v>1.0392106616572982E-3</c:v>
                </c:pt>
                <c:pt idx="3313">
                  <c:v>1.0391019690313933E-3</c:v>
                </c:pt>
                <c:pt idx="3314">
                  <c:v>1.0389930046153814E-3</c:v>
                </c:pt>
                <c:pt idx="3315">
                  <c:v>1.0388837685386459E-3</c:v>
                </c:pt>
                <c:pt idx="3316">
                  <c:v>1.0387742609306635E-3</c:v>
                </c:pt>
                <c:pt idx="3317">
                  <c:v>1.0386644819209768E-3</c:v>
                </c:pt>
                <c:pt idx="3318">
                  <c:v>1.0385544316392271E-3</c:v>
                </c:pt>
                <c:pt idx="3319">
                  <c:v>1.0384441102151221E-3</c:v>
                </c:pt>
                <c:pt idx="3320">
                  <c:v>1.0383335177784497E-3</c:v>
                </c:pt>
                <c:pt idx="3321">
                  <c:v>1.0382226544590821E-3</c:v>
                </c:pt>
                <c:pt idx="3322">
                  <c:v>1.03811152038697E-3</c:v>
                </c:pt>
                <c:pt idx="3323">
                  <c:v>1.0380001156921445E-3</c:v>
                </c:pt>
                <c:pt idx="3324">
                  <c:v>1.0378884405047078E-3</c:v>
                </c:pt>
                <c:pt idx="3325">
                  <c:v>1.0377764949548471E-3</c:v>
                </c:pt>
                <c:pt idx="3326">
                  <c:v>1.0376642791728335E-3</c:v>
                </c:pt>
                <c:pt idx="3327">
                  <c:v>1.037551793289014E-3</c:v>
                </c:pt>
                <c:pt idx="3328">
                  <c:v>1.037439037433805E-3</c:v>
                </c:pt>
                <c:pt idx="3329">
                  <c:v>1.037326011737717E-3</c:v>
                </c:pt>
                <c:pt idx="3330">
                  <c:v>1.0372127163313237E-3</c:v>
                </c:pt>
                <c:pt idx="3331">
                  <c:v>1.0370991513452899E-3</c:v>
                </c:pt>
                <c:pt idx="3332">
                  <c:v>1.0369853169103541E-3</c:v>
                </c:pt>
                <c:pt idx="3333">
                  <c:v>1.0368712131573279E-3</c:v>
                </c:pt>
                <c:pt idx="3334">
                  <c:v>1.0367568402171107E-3</c:v>
                </c:pt>
                <c:pt idx="3335">
                  <c:v>1.0366421982206673E-3</c:v>
                </c:pt>
                <c:pt idx="3336">
                  <c:v>1.0365272872990619E-3</c:v>
                </c:pt>
                <c:pt idx="3337">
                  <c:v>1.0364121075834101E-3</c:v>
                </c:pt>
                <c:pt idx="3338">
                  <c:v>1.0362966592049249E-3</c:v>
                </c:pt>
                <c:pt idx="3339">
                  <c:v>1.0361809422948817E-3</c:v>
                </c:pt>
                <c:pt idx="3340">
                  <c:v>1.0360649569846531E-3</c:v>
                </c:pt>
                <c:pt idx="3341">
                  <c:v>1.0359487034056665E-3</c:v>
                </c:pt>
                <c:pt idx="3342">
                  <c:v>1.0358321816894382E-3</c:v>
                </c:pt>
                <c:pt idx="3343">
                  <c:v>1.0357153919675671E-3</c:v>
                </c:pt>
                <c:pt idx="3344">
                  <c:v>1.0355983343717215E-3</c:v>
                </c:pt>
                <c:pt idx="3345">
                  <c:v>1.0354810090336464E-3</c:v>
                </c:pt>
                <c:pt idx="3346">
                  <c:v>1.0353634160851649E-3</c:v>
                </c:pt>
                <c:pt idx="3347">
                  <c:v>1.0352455556581809E-3</c:v>
                </c:pt>
                <c:pt idx="3348">
                  <c:v>1.0351274278846587E-3</c:v>
                </c:pt>
                <c:pt idx="3349">
                  <c:v>1.0350090328966686E-3</c:v>
                </c:pt>
                <c:pt idx="3350">
                  <c:v>1.0348903708263303E-3</c:v>
                </c:pt>
                <c:pt idx="3351">
                  <c:v>1.0347714418058526E-3</c:v>
                </c:pt>
                <c:pt idx="3352">
                  <c:v>1.0346522459675162E-3</c:v>
                </c:pt>
                <c:pt idx="3353">
                  <c:v>1.0345327834436814E-3</c:v>
                </c:pt>
                <c:pt idx="3354">
                  <c:v>1.0344130543667818E-3</c:v>
                </c:pt>
                <c:pt idx="3355">
                  <c:v>1.0342930588693247E-3</c:v>
                </c:pt>
                <c:pt idx="3356">
                  <c:v>1.0341727970838992E-3</c:v>
                </c:pt>
                <c:pt idx="3357">
                  <c:v>1.0340522691431606E-3</c:v>
                </c:pt>
                <c:pt idx="3358">
                  <c:v>1.03393147517986E-3</c:v>
                </c:pt>
                <c:pt idx="3359">
                  <c:v>1.0338104153267925E-3</c:v>
                </c:pt>
                <c:pt idx="3360">
                  <c:v>1.0336890897168604E-3</c:v>
                </c:pt>
                <c:pt idx="3361">
                  <c:v>1.0335674984830103E-3</c:v>
                </c:pt>
                <c:pt idx="3362">
                  <c:v>1.0334456417583013E-3</c:v>
                </c:pt>
                <c:pt idx="3363">
                  <c:v>1.0333235196758293E-3</c:v>
                </c:pt>
                <c:pt idx="3364">
                  <c:v>1.0332011323687883E-3</c:v>
                </c:pt>
                <c:pt idx="3365">
                  <c:v>1.0330784799704397E-3</c:v>
                </c:pt>
                <c:pt idx="3366">
                  <c:v>1.0329555626141195E-3</c:v>
                </c:pt>
                <c:pt idx="3367">
                  <c:v>1.0328323804332463E-3</c:v>
                </c:pt>
                <c:pt idx="3368">
                  <c:v>1.0327089335612973E-3</c:v>
                </c:pt>
                <c:pt idx="3369">
                  <c:v>1.0325852221318408E-3</c:v>
                </c:pt>
                <c:pt idx="3370">
                  <c:v>1.0324612462785049E-3</c:v>
                </c:pt>
                <c:pt idx="3371">
                  <c:v>1.0323370061350078E-3</c:v>
                </c:pt>
                <c:pt idx="3372">
                  <c:v>1.0322125018351234E-3</c:v>
                </c:pt>
                <c:pt idx="3373">
                  <c:v>1.0320877335127123E-3</c:v>
                </c:pt>
                <c:pt idx="3374">
                  <c:v>1.031962701301709E-3</c:v>
                </c:pt>
                <c:pt idx="3375">
                  <c:v>1.0318374053361107E-3</c:v>
                </c:pt>
                <c:pt idx="3376">
                  <c:v>1.0317118457500022E-3</c:v>
                </c:pt>
                <c:pt idx="3377">
                  <c:v>1.0315860226775284E-3</c:v>
                </c:pt>
                <c:pt idx="3378">
                  <c:v>1.031459936252923E-3</c:v>
                </c:pt>
                <c:pt idx="3379">
                  <c:v>1.0313335866104759E-3</c:v>
                </c:pt>
                <c:pt idx="3380">
                  <c:v>1.0312069738845659E-3</c:v>
                </c:pt>
                <c:pt idx="3381">
                  <c:v>1.0310800982096307E-3</c:v>
                </c:pt>
                <c:pt idx="3382">
                  <c:v>1.0309529597201902E-3</c:v>
                </c:pt>
                <c:pt idx="3383">
                  <c:v>1.0308255585508379E-3</c:v>
                </c:pt>
                <c:pt idx="3384">
                  <c:v>1.0306978948362358E-3</c:v>
                </c:pt>
                <c:pt idx="3385">
                  <c:v>1.0305699687111214E-3</c:v>
                </c:pt>
                <c:pt idx="3386">
                  <c:v>1.0304417803102958E-3</c:v>
                </c:pt>
                <c:pt idx="3387">
                  <c:v>1.0303133297686487E-3</c:v>
                </c:pt>
                <c:pt idx="3388">
                  <c:v>1.0301846172211225E-3</c:v>
                </c:pt>
                <c:pt idx="3389">
                  <c:v>1.0300556428027574E-3</c:v>
                </c:pt>
                <c:pt idx="3390">
                  <c:v>1.029926406648638E-3</c:v>
                </c:pt>
                <c:pt idx="3391">
                  <c:v>1.0297969088939407E-3</c:v>
                </c:pt>
                <c:pt idx="3392">
                  <c:v>1.0296671496739004E-3</c:v>
                </c:pt>
                <c:pt idx="3393">
                  <c:v>1.0295371291238373E-3</c:v>
                </c:pt>
                <c:pt idx="3394">
                  <c:v>1.0294068473791346E-3</c:v>
                </c:pt>
                <c:pt idx="3395">
                  <c:v>1.0292763045752461E-3</c:v>
                </c:pt>
                <c:pt idx="3396">
                  <c:v>1.0291455008477055E-3</c:v>
                </c:pt>
                <c:pt idx="3397">
                  <c:v>1.0290144363321039E-3</c:v>
                </c:pt>
                <c:pt idx="3398">
                  <c:v>1.0288831111641159E-3</c:v>
                </c:pt>
                <c:pt idx="3399">
                  <c:v>1.028751525479484E-3</c:v>
                </c:pt>
                <c:pt idx="3400">
                  <c:v>1.0286196794140245E-3</c:v>
                </c:pt>
                <c:pt idx="3401">
                  <c:v>1.0284875731036089E-3</c:v>
                </c:pt>
                <c:pt idx="3402">
                  <c:v>1.0283552066842085E-3</c:v>
                </c:pt>
                <c:pt idx="3403">
                  <c:v>1.02822258029184E-3</c:v>
                </c:pt>
                <c:pt idx="3404">
                  <c:v>1.0280896940625961E-3</c:v>
                </c:pt>
                <c:pt idx="3405">
                  <c:v>1.0279565481326495E-3</c:v>
                </c:pt>
                <c:pt idx="3406">
                  <c:v>1.0278231426382365E-3</c:v>
                </c:pt>
                <c:pt idx="3407">
                  <c:v>1.027689477715665E-3</c:v>
                </c:pt>
                <c:pt idx="3408">
                  <c:v>1.0275555535013089E-3</c:v>
                </c:pt>
                <c:pt idx="3409">
                  <c:v>1.0274213701316199E-3</c:v>
                </c:pt>
                <c:pt idx="3410">
                  <c:v>1.0272869277431075E-3</c:v>
                </c:pt>
                <c:pt idx="3411">
                  <c:v>1.027152226472374E-3</c:v>
                </c:pt>
                <c:pt idx="3412">
                  <c:v>1.0270172664560663E-3</c:v>
                </c:pt>
                <c:pt idx="3413">
                  <c:v>1.026882047830912E-3</c:v>
                </c:pt>
                <c:pt idx="3414">
                  <c:v>1.0267465707337105E-3</c:v>
                </c:pt>
                <c:pt idx="3415">
                  <c:v>1.0266108353013347E-3</c:v>
                </c:pt>
                <c:pt idx="3416">
                  <c:v>1.0264748416707072E-3</c:v>
                </c:pt>
                <c:pt idx="3417">
                  <c:v>1.0263385899788387E-3</c:v>
                </c:pt>
                <c:pt idx="3418">
                  <c:v>1.0262020803628099E-3</c:v>
                </c:pt>
                <c:pt idx="3419">
                  <c:v>1.0260653129597515E-3</c:v>
                </c:pt>
                <c:pt idx="3420">
                  <c:v>1.0259282879068856E-3</c:v>
                </c:pt>
                <c:pt idx="3421">
                  <c:v>1.0257910053414877E-3</c:v>
                </c:pt>
                <c:pt idx="3422">
                  <c:v>1.0256534654009132E-3</c:v>
                </c:pt>
                <c:pt idx="3423">
                  <c:v>1.025515668222573E-3</c:v>
                </c:pt>
                <c:pt idx="3424">
                  <c:v>1.0253776139439665E-3</c:v>
                </c:pt>
                <c:pt idx="3425">
                  <c:v>1.0252393027026395E-3</c:v>
                </c:pt>
                <c:pt idx="3426">
                  <c:v>1.0251007346362155E-3</c:v>
                </c:pt>
                <c:pt idx="3427">
                  <c:v>1.0249619098823897E-3</c:v>
                </c:pt>
                <c:pt idx="3428">
                  <c:v>1.0248228285789261E-3</c:v>
                </c:pt>
                <c:pt idx="3429">
                  <c:v>1.0246834908636474E-3</c:v>
                </c:pt>
                <c:pt idx="3430">
                  <c:v>1.0245438968744503E-3</c:v>
                </c:pt>
                <c:pt idx="3431">
                  <c:v>1.0244040467493037E-3</c:v>
                </c:pt>
                <c:pt idx="3432">
                  <c:v>1.0242639406262278E-3</c:v>
                </c:pt>
                <c:pt idx="3433">
                  <c:v>1.0241235786433421E-3</c:v>
                </c:pt>
                <c:pt idx="3434">
                  <c:v>1.023982960938797E-3</c:v>
                </c:pt>
                <c:pt idx="3435">
                  <c:v>1.0238420876508337E-3</c:v>
                </c:pt>
                <c:pt idx="3436">
                  <c:v>1.0237009589177497E-3</c:v>
                </c:pt>
                <c:pt idx="3437">
                  <c:v>1.0235595748779207E-3</c:v>
                </c:pt>
                <c:pt idx="3438">
                  <c:v>1.0234179356697782E-3</c:v>
                </c:pt>
                <c:pt idx="3439">
                  <c:v>1.0232760414318298E-3</c:v>
                </c:pt>
                <c:pt idx="3440">
                  <c:v>1.0231338923026361E-3</c:v>
                </c:pt>
                <c:pt idx="3441">
                  <c:v>1.0229914884208454E-3</c:v>
                </c:pt>
                <c:pt idx="3442">
                  <c:v>1.0228488299251568E-3</c:v>
                </c:pt>
                <c:pt idx="3443">
                  <c:v>1.0227059169543372E-3</c:v>
                </c:pt>
                <c:pt idx="3444">
                  <c:v>1.0225627496472248E-3</c:v>
                </c:pt>
                <c:pt idx="3445">
                  <c:v>1.0224193281427264E-3</c:v>
                </c:pt>
                <c:pt idx="3446">
                  <c:v>1.022275652579809E-3</c:v>
                </c:pt>
                <c:pt idx="3447">
                  <c:v>1.0221317230975136E-3</c:v>
                </c:pt>
                <c:pt idx="3448">
                  <c:v>1.0219875398349322E-3</c:v>
                </c:pt>
                <c:pt idx="3449">
                  <c:v>1.0218431029312318E-3</c:v>
                </c:pt>
                <c:pt idx="3450">
                  <c:v>1.0216984125256616E-3</c:v>
                </c:pt>
                <c:pt idx="3451">
                  <c:v>1.0215534687575056E-3</c:v>
                </c:pt>
                <c:pt idx="3452">
                  <c:v>1.0214082717661381E-3</c:v>
                </c:pt>
                <c:pt idx="3453">
                  <c:v>1.0212628216909807E-3</c:v>
                </c:pt>
                <c:pt idx="3454">
                  <c:v>1.0211171186715346E-3</c:v>
                </c:pt>
                <c:pt idx="3455">
                  <c:v>1.0209711628473689E-3</c:v>
                </c:pt>
                <c:pt idx="3456">
                  <c:v>1.0208249543580984E-3</c:v>
                </c:pt>
                <c:pt idx="3457">
                  <c:v>1.0206784933434181E-3</c:v>
                </c:pt>
                <c:pt idx="3458">
                  <c:v>1.0205317799430896E-3</c:v>
                </c:pt>
                <c:pt idx="3459">
                  <c:v>1.0203848142969337E-3</c:v>
                </c:pt>
                <c:pt idx="3460">
                  <c:v>1.0202375965448331E-3</c:v>
                </c:pt>
                <c:pt idx="3461">
                  <c:v>1.0200901268267424E-3</c:v>
                </c:pt>
                <c:pt idx="3462">
                  <c:v>1.0199424052826781E-3</c:v>
                </c:pt>
                <c:pt idx="3463">
                  <c:v>1.0197944320527244E-3</c:v>
                </c:pt>
                <c:pt idx="3464">
                  <c:v>1.0196462072770193E-3</c:v>
                </c:pt>
                <c:pt idx="3465">
                  <c:v>1.0194977310957784E-3</c:v>
                </c:pt>
                <c:pt idx="3466">
                  <c:v>1.0193490036492741E-3</c:v>
                </c:pt>
                <c:pt idx="3467">
                  <c:v>1.01920002507784E-3</c:v>
                </c:pt>
                <c:pt idx="3468">
                  <c:v>1.0190507955218906E-3</c:v>
                </c:pt>
                <c:pt idx="3469">
                  <c:v>1.0189013151218793E-3</c:v>
                </c:pt>
                <c:pt idx="3470">
                  <c:v>1.0187515840183417E-3</c:v>
                </c:pt>
                <c:pt idx="3471">
                  <c:v>1.0186016023518677E-3</c:v>
                </c:pt>
                <c:pt idx="3472">
                  <c:v>1.0184513702631273E-3</c:v>
                </c:pt>
                <c:pt idx="3473">
                  <c:v>1.0183008878928259E-3</c:v>
                </c:pt>
                <c:pt idx="3474">
                  <c:v>1.0181501553817589E-3</c:v>
                </c:pt>
                <c:pt idx="3475">
                  <c:v>1.0179991728707651E-3</c:v>
                </c:pt>
                <c:pt idx="3476">
                  <c:v>1.0178479405007627E-3</c:v>
                </c:pt>
                <c:pt idx="3477">
                  <c:v>1.0176964584127271E-3</c:v>
                </c:pt>
                <c:pt idx="3478">
                  <c:v>1.0175447267476883E-3</c:v>
                </c:pt>
                <c:pt idx="3479">
                  <c:v>1.0173927456467527E-3</c:v>
                </c:pt>
                <c:pt idx="3480">
                  <c:v>1.0172405152510785E-3</c:v>
                </c:pt>
                <c:pt idx="3481">
                  <c:v>1.017088035701901E-3</c:v>
                </c:pt>
                <c:pt idx="3482">
                  <c:v>1.0169353071404991E-3</c:v>
                </c:pt>
                <c:pt idx="3483">
                  <c:v>1.0167823297082259E-3</c:v>
                </c:pt>
                <c:pt idx="3484">
                  <c:v>1.0166291035464954E-3</c:v>
                </c:pt>
                <c:pt idx="3485">
                  <c:v>1.0164756287967898E-3</c:v>
                </c:pt>
                <c:pt idx="3486">
                  <c:v>1.0163219056006367E-3</c:v>
                </c:pt>
                <c:pt idx="3487">
                  <c:v>1.0161679340996443E-3</c:v>
                </c:pt>
                <c:pt idx="3488">
                  <c:v>1.0160137144354737E-3</c:v>
                </c:pt>
                <c:pt idx="3489">
                  <c:v>1.0158592467498428E-3</c:v>
                </c:pt>
                <c:pt idx="3490">
                  <c:v>1.0157045311845491E-3</c:v>
                </c:pt>
                <c:pt idx="3491">
                  <c:v>1.0155495678814304E-3</c:v>
                </c:pt>
                <c:pt idx="3492">
                  <c:v>1.0153943569824039E-3</c:v>
                </c:pt>
                <c:pt idx="3493">
                  <c:v>1.0152388986294292E-3</c:v>
                </c:pt>
                <c:pt idx="3494">
                  <c:v>1.0150831929645579E-3</c:v>
                </c:pt>
                <c:pt idx="3495">
                  <c:v>1.0149272401298677E-3</c:v>
                </c:pt>
                <c:pt idx="3496">
                  <c:v>1.0147710402675205E-3</c:v>
                </c:pt>
                <c:pt idx="3497">
                  <c:v>1.0146145935197306E-3</c:v>
                </c:pt>
                <c:pt idx="3498">
                  <c:v>1.0144579000287703E-3</c:v>
                </c:pt>
                <c:pt idx="3499">
                  <c:v>1.0143009599369948E-3</c:v>
                </c:pt>
                <c:pt idx="3500">
                  <c:v>1.0141437733867857E-3</c:v>
                </c:pt>
                <c:pt idx="3501">
                  <c:v>1.0139863405206114E-3</c:v>
                </c:pt>
                <c:pt idx="3502">
                  <c:v>1.0138286614809889E-3</c:v>
                </c:pt>
                <c:pt idx="3503">
                  <c:v>1.0136707364105065E-3</c:v>
                </c:pt>
                <c:pt idx="3504">
                  <c:v>1.0135125654517981E-3</c:v>
                </c:pt>
                <c:pt idx="3505">
                  <c:v>1.0133541487475674E-3</c:v>
                </c:pt>
                <c:pt idx="3506">
                  <c:v>1.0131954864405774E-3</c:v>
                </c:pt>
                <c:pt idx="3507">
                  <c:v>1.0130365786736582E-3</c:v>
                </c:pt>
                <c:pt idx="3508">
                  <c:v>1.0128774255896773E-3</c:v>
                </c:pt>
                <c:pt idx="3509">
                  <c:v>1.0127180273315883E-3</c:v>
                </c:pt>
                <c:pt idx="3510">
                  <c:v>1.0125583840423916E-3</c:v>
                </c:pt>
                <c:pt idx="3511">
                  <c:v>1.0123984958651478E-3</c:v>
                </c:pt>
                <c:pt idx="3512">
                  <c:v>1.0122383629429816E-3</c:v>
                </c:pt>
                <c:pt idx="3513">
                  <c:v>1.0120779854190696E-3</c:v>
                </c:pt>
                <c:pt idx="3514">
                  <c:v>1.011917363436656E-3</c:v>
                </c:pt>
                <c:pt idx="3515">
                  <c:v>1.0117564971390341E-3</c:v>
                </c:pt>
                <c:pt idx="3516">
                  <c:v>1.0115953866695806E-3</c:v>
                </c:pt>
                <c:pt idx="3517">
                  <c:v>1.011434032171697E-3</c:v>
                </c:pt>
                <c:pt idx="3518">
                  <c:v>1.0112724337888702E-3</c:v>
                </c:pt>
                <c:pt idx="3519">
                  <c:v>1.0111105916646352E-3</c:v>
                </c:pt>
                <c:pt idx="3520">
                  <c:v>1.0109485059425802E-3</c:v>
                </c:pt>
                <c:pt idx="3521">
                  <c:v>1.0107861767663763E-3</c:v>
                </c:pt>
                <c:pt idx="3522">
                  <c:v>1.0106236042797209E-3</c:v>
                </c:pt>
                <c:pt idx="3523">
                  <c:v>1.0104607886263933E-3</c:v>
                </c:pt>
                <c:pt idx="3524">
                  <c:v>1.0102977299502186E-3</c:v>
                </c:pt>
                <c:pt idx="3525">
                  <c:v>1.0101344283950974E-3</c:v>
                </c:pt>
                <c:pt idx="3526">
                  <c:v>1.0099708841049613E-3</c:v>
                </c:pt>
                <c:pt idx="3527">
                  <c:v>1.0098070972238227E-3</c:v>
                </c:pt>
                <c:pt idx="3528">
                  <c:v>1.0096430678957437E-3</c:v>
                </c:pt>
                <c:pt idx="3529">
                  <c:v>1.0094787962648534E-3</c:v>
                </c:pt>
                <c:pt idx="3530">
                  <c:v>1.0093142824753195E-3</c:v>
                </c:pt>
                <c:pt idx="3531">
                  <c:v>1.009149526671384E-3</c:v>
                </c:pt>
                <c:pt idx="3532">
                  <c:v>1.0089845289973404E-3</c:v>
                </c:pt>
                <c:pt idx="3533">
                  <c:v>1.0088192895975415E-3</c:v>
                </c:pt>
                <c:pt idx="3534">
                  <c:v>1.008653808616401E-3</c:v>
                </c:pt>
                <c:pt idx="3535">
                  <c:v>1.008488086198379E-3</c:v>
                </c:pt>
                <c:pt idx="3536">
                  <c:v>1.0083221224880081E-3</c:v>
                </c:pt>
                <c:pt idx="3537">
                  <c:v>1.0081559176298549E-3</c:v>
                </c:pt>
                <c:pt idx="3538">
                  <c:v>1.0079894717685844E-3</c:v>
                </c:pt>
                <c:pt idx="3539">
                  <c:v>1.0078227850488686E-3</c:v>
                </c:pt>
                <c:pt idx="3540">
                  <c:v>1.0076558576154718E-3</c:v>
                </c:pt>
                <c:pt idx="3541">
                  <c:v>1.0074886896132029E-3</c:v>
                </c:pt>
                <c:pt idx="3542">
                  <c:v>1.0073212811869232E-3</c:v>
                </c:pt>
                <c:pt idx="3543">
                  <c:v>1.0071536324815628E-3</c:v>
                </c:pt>
                <c:pt idx="3544">
                  <c:v>1.0069857436420949E-3</c:v>
                </c:pt>
                <c:pt idx="3545">
                  <c:v>1.0068176148135617E-3</c:v>
                </c:pt>
                <c:pt idx="3546">
                  <c:v>1.0066492461410469E-3</c:v>
                </c:pt>
                <c:pt idx="3547">
                  <c:v>1.0064806377697124E-3</c:v>
                </c:pt>
                <c:pt idx="3548">
                  <c:v>1.0063117898447568E-3</c:v>
                </c:pt>
                <c:pt idx="3549">
                  <c:v>1.006142702511434E-3</c:v>
                </c:pt>
                <c:pt idx="3550">
                  <c:v>1.0059733759150695E-3</c:v>
                </c:pt>
                <c:pt idx="3551">
                  <c:v>1.0058038102010375E-3</c:v>
                </c:pt>
                <c:pt idx="3552">
                  <c:v>1.0056340055147623E-3</c:v>
                </c:pt>
                <c:pt idx="3553">
                  <c:v>1.0054639620017257E-3</c:v>
                </c:pt>
                <c:pt idx="3554">
                  <c:v>1.0052936798074764E-3</c:v>
                </c:pt>
                <c:pt idx="3555">
                  <c:v>1.0051231590775965E-3</c:v>
                </c:pt>
                <c:pt idx="3556">
                  <c:v>1.0049523999577489E-3</c:v>
                </c:pt>
                <c:pt idx="3557">
                  <c:v>1.0047814025936376E-3</c:v>
                </c:pt>
                <c:pt idx="3558">
                  <c:v>1.0046101671310184E-3</c:v>
                </c:pt>
                <c:pt idx="3559">
                  <c:v>1.0044386937157082E-3</c:v>
                </c:pt>
                <c:pt idx="3560">
                  <c:v>1.0042669824935919E-3</c:v>
                </c:pt>
                <c:pt idx="3561">
                  <c:v>1.0040950336105787E-3</c:v>
                </c:pt>
                <c:pt idx="3562">
                  <c:v>1.0039228472126544E-3</c:v>
                </c:pt>
                <c:pt idx="3563">
                  <c:v>1.0037504234458614E-3</c:v>
                </c:pt>
                <c:pt idx="3564">
                  <c:v>1.003577762456277E-3</c:v>
                </c:pt>
                <c:pt idx="3565">
                  <c:v>1.0034048643900633E-3</c:v>
                </c:pt>
                <c:pt idx="3566">
                  <c:v>1.0032317293934081E-3</c:v>
                </c:pt>
                <c:pt idx="3567">
                  <c:v>1.0030583576125689E-3</c:v>
                </c:pt>
                <c:pt idx="3568">
                  <c:v>1.002884749193847E-3</c:v>
                </c:pt>
                <c:pt idx="3569">
                  <c:v>1.0027109042836202E-3</c:v>
                </c:pt>
                <c:pt idx="3570">
                  <c:v>1.0025368230282927E-3</c:v>
                </c:pt>
                <c:pt idx="3571">
                  <c:v>1.0023625055743325E-3</c:v>
                </c:pt>
                <c:pt idx="3572">
                  <c:v>1.0021879520682724E-3</c:v>
                </c:pt>
                <c:pt idx="3573">
                  <c:v>1.0020131626566862E-3</c:v>
                </c:pt>
                <c:pt idx="3574">
                  <c:v>1.0018381374862061E-3</c:v>
                </c:pt>
                <c:pt idx="3575">
                  <c:v>1.0016628767035129E-3</c:v>
                </c:pt>
                <c:pt idx="3576">
                  <c:v>1.0014873804553505E-3</c:v>
                </c:pt>
                <c:pt idx="3577">
                  <c:v>1.0013116488885093E-3</c:v>
                </c:pt>
                <c:pt idx="3578">
                  <c:v>1.0011356821498349E-3</c:v>
                </c:pt>
                <c:pt idx="3579">
                  <c:v>1.0009594803862269E-3</c:v>
                </c:pt>
                <c:pt idx="3580">
                  <c:v>1.0007830437446339E-3</c:v>
                </c:pt>
                <c:pt idx="3581">
                  <c:v>1.000606372372059E-3</c:v>
                </c:pt>
                <c:pt idx="3582">
                  <c:v>1.000429466415568E-3</c:v>
                </c:pt>
                <c:pt idx="3583">
                  <c:v>1.0002523260222637E-3</c:v>
                </c:pt>
                <c:pt idx="3584">
                  <c:v>1.0000749513393104E-3</c:v>
                </c:pt>
                <c:pt idx="3585">
                  <c:v>9.9989734251392697E-4</c:v>
                </c:pt>
                <c:pt idx="3586">
                  <c:v>9.9971949969337223E-4</c:v>
                </c:pt>
                <c:pt idx="3587">
                  <c:v>9.9954142302498142E-4</c:v>
                </c:pt>
                <c:pt idx="3588">
                  <c:v>9.9936311265611758E-4</c:v>
                </c:pt>
                <c:pt idx="3589">
                  <c:v>9.991845687342103E-4</c:v>
                </c:pt>
                <c:pt idx="3590">
                  <c:v>9.9900579140673016E-4</c:v>
                </c:pt>
                <c:pt idx="3591">
                  <c:v>9.9882678082121928E-4</c:v>
                </c:pt>
                <c:pt idx="3592">
                  <c:v>9.98647537125248E-4</c:v>
                </c:pt>
                <c:pt idx="3593">
                  <c:v>9.9846806046644931E-4</c:v>
                </c:pt>
                <c:pt idx="3594">
                  <c:v>9.9828835099251409E-4</c:v>
                </c:pt>
                <c:pt idx="3595">
                  <c:v>9.9810840885118136E-4</c:v>
                </c:pt>
                <c:pt idx="3596">
                  <c:v>9.9792823419023137E-4</c:v>
                </c:pt>
                <c:pt idx="3597">
                  <c:v>9.977478271575098E-4</c:v>
                </c:pt>
                <c:pt idx="3598">
                  <c:v>9.9756718790090749E-4</c:v>
                </c:pt>
                <c:pt idx="3599">
                  <c:v>9.9738631656835861E-4</c:v>
                </c:pt>
                <c:pt idx="3600">
                  <c:v>9.9720521330787433E-4</c:v>
                </c:pt>
                <c:pt idx="3601">
                  <c:v>9.9702387826748617E-4</c:v>
                </c:pt>
                <c:pt idx="3602">
                  <c:v>9.9684231159529141E-4</c:v>
                </c:pt>
                <c:pt idx="3603">
                  <c:v>9.9666051343944104E-4</c:v>
                </c:pt>
                <c:pt idx="3604">
                  <c:v>9.9647848394813121E-4</c:v>
                </c:pt>
                <c:pt idx="3605">
                  <c:v>9.9629622326960965E-4</c:v>
                </c:pt>
                <c:pt idx="3606">
                  <c:v>9.9611373155217872E-4</c:v>
                </c:pt>
                <c:pt idx="3607">
                  <c:v>9.9593100894418462E-4</c:v>
                </c:pt>
                <c:pt idx="3608">
                  <c:v>9.9574805559402794E-4</c:v>
                </c:pt>
                <c:pt idx="3609">
                  <c:v>9.9556487165016047E-4</c:v>
                </c:pt>
                <c:pt idx="3610">
                  <c:v>9.9538145726108603E-4</c:v>
                </c:pt>
                <c:pt idx="3611">
                  <c:v>9.9519781257534899E-4</c:v>
                </c:pt>
                <c:pt idx="3612">
                  <c:v>9.9501393774155552E-4</c:v>
                </c:pt>
                <c:pt idx="3613">
                  <c:v>9.9482983290835776E-4</c:v>
                </c:pt>
                <c:pt idx="3614">
                  <c:v>9.9464549822445274E-4</c:v>
                </c:pt>
                <c:pt idx="3615">
                  <c:v>9.9446093383859756E-4</c:v>
                </c:pt>
                <c:pt idx="3616">
                  <c:v>9.9427613989958139E-4</c:v>
                </c:pt>
                <c:pt idx="3617">
                  <c:v>9.9409111655626996E-4</c:v>
                </c:pt>
                <c:pt idx="3618">
                  <c:v>9.9390586395755394E-4</c:v>
                </c:pt>
                <c:pt idx="3619">
                  <c:v>9.9372038225238254E-4</c:v>
                </c:pt>
                <c:pt idx="3620">
                  <c:v>9.9353467158975767E-4</c:v>
                </c:pt>
                <c:pt idx="3621">
                  <c:v>9.9334873211872395E-4</c:v>
                </c:pt>
                <c:pt idx="3622">
                  <c:v>9.9316256398838498E-4</c:v>
                </c:pt>
                <c:pt idx="3623">
                  <c:v>9.9297616734788079E-4</c:v>
                </c:pt>
                <c:pt idx="3624">
                  <c:v>9.9278954234641105E-4</c:v>
                </c:pt>
                <c:pt idx="3625">
                  <c:v>9.9260268913321163E-4</c:v>
                </c:pt>
                <c:pt idx="3626">
                  <c:v>9.9241560785758845E-4</c:v>
                </c:pt>
                <c:pt idx="3627">
                  <c:v>9.9222829866887365E-4</c:v>
                </c:pt>
                <c:pt idx="3628">
                  <c:v>9.9204076171646033E-4</c:v>
                </c:pt>
                <c:pt idx="3629">
                  <c:v>9.9185299714978493E-4</c:v>
                </c:pt>
                <c:pt idx="3630">
                  <c:v>9.9166500511833531E-4</c:v>
                </c:pt>
                <c:pt idx="3631">
                  <c:v>9.9147678577165806E-4</c:v>
                </c:pt>
                <c:pt idx="3632">
                  <c:v>9.912883392593204E-4</c:v>
                </c:pt>
                <c:pt idx="3633">
                  <c:v>9.9109966573096586E-4</c:v>
                </c:pt>
                <c:pt idx="3634">
                  <c:v>9.909107653362666E-4</c:v>
                </c:pt>
                <c:pt idx="3635">
                  <c:v>9.9072163822495831E-4</c:v>
                </c:pt>
                <c:pt idx="3636">
                  <c:v>9.9053228454681181E-4</c:v>
                </c:pt>
                <c:pt idx="3637">
                  <c:v>9.9034270445165517E-4</c:v>
                </c:pt>
                <c:pt idx="3638">
                  <c:v>9.9015289808935354E-4</c:v>
                </c:pt>
                <c:pt idx="3639">
                  <c:v>9.8996286560983277E-4</c:v>
                </c:pt>
                <c:pt idx="3640">
                  <c:v>9.8977260716305994E-4</c:v>
                </c:pt>
                <c:pt idx="3641">
                  <c:v>9.8958212289904047E-4</c:v>
                </c:pt>
                <c:pt idx="3642">
                  <c:v>9.8939141296784119E-4</c:v>
                </c:pt>
                <c:pt idx="3643">
                  <c:v>9.8920047751957312E-4</c:v>
                </c:pt>
                <c:pt idx="3644">
                  <c:v>9.8900931670439004E-4</c:v>
                </c:pt>
                <c:pt idx="3645">
                  <c:v>9.8881793067249124E-4</c:v>
                </c:pt>
                <c:pt idx="3646">
                  <c:v>9.8862631957413434E-4</c:v>
                </c:pt>
                <c:pt idx="3647">
                  <c:v>9.8843448355961038E-4</c:v>
                </c:pt>
                <c:pt idx="3648">
                  <c:v>9.8824242277926523E-4</c:v>
                </c:pt>
                <c:pt idx="3649">
                  <c:v>9.8805013738348726E-4</c:v>
                </c:pt>
                <c:pt idx="3650">
                  <c:v>9.878576275227154E-4</c:v>
                </c:pt>
                <c:pt idx="3651">
                  <c:v>9.8766489334743105E-4</c:v>
                </c:pt>
                <c:pt idx="3652">
                  <c:v>9.8747193500816569E-4</c:v>
                </c:pt>
                <c:pt idx="3653">
                  <c:v>9.8727875265549898E-4</c:v>
                </c:pt>
                <c:pt idx="3654">
                  <c:v>9.8708534644004458E-4</c:v>
                </c:pt>
                <c:pt idx="3655">
                  <c:v>9.8689171651247646E-4</c:v>
                </c:pt>
                <c:pt idx="3656">
                  <c:v>9.8669786302350783E-4</c:v>
                </c:pt>
                <c:pt idx="3657">
                  <c:v>9.8650378612390351E-4</c:v>
                </c:pt>
                <c:pt idx="3658">
                  <c:v>9.8630948596446235E-4</c:v>
                </c:pt>
                <c:pt idx="3659">
                  <c:v>9.8611496269604437E-4</c:v>
                </c:pt>
                <c:pt idx="3660">
                  <c:v>9.8592021646954058E-4</c:v>
                </c:pt>
                <c:pt idx="3661">
                  <c:v>9.8572524743590338E-4</c:v>
                </c:pt>
                <c:pt idx="3662">
                  <c:v>9.8553005574611679E-4</c:v>
                </c:pt>
                <c:pt idx="3663">
                  <c:v>9.8533464155121128E-4</c:v>
                </c:pt>
                <c:pt idx="3664">
                  <c:v>9.851390050022767E-4</c:v>
                </c:pt>
                <c:pt idx="3665">
                  <c:v>9.8494314625042481E-4</c:v>
                </c:pt>
                <c:pt idx="3666">
                  <c:v>9.8474706544684218E-4</c:v>
                </c:pt>
                <c:pt idx="3667">
                  <c:v>9.8455076274273079E-4</c:v>
                </c:pt>
                <c:pt idx="3668">
                  <c:v>9.8435423828936003E-4</c:v>
                </c:pt>
                <c:pt idx="3669">
                  <c:v>9.8415749223802534E-4</c:v>
                </c:pt>
                <c:pt idx="3670">
                  <c:v>9.8396052474009196E-4</c:v>
                </c:pt>
                <c:pt idx="3671">
                  <c:v>9.8376333594694032E-4</c:v>
                </c:pt>
                <c:pt idx="3672">
                  <c:v>9.8356592601001481E-4</c:v>
                </c:pt>
                <c:pt idx="3673">
                  <c:v>9.8336829508080038E-4</c:v>
                </c:pt>
                <c:pt idx="3674">
                  <c:v>9.8317044331082512E-4</c:v>
                </c:pt>
                <c:pt idx="3675">
                  <c:v>9.8297237085166571E-4</c:v>
                </c:pt>
                <c:pt idx="3676">
                  <c:v>9.8277407785493046E-4</c:v>
                </c:pt>
                <c:pt idx="3677">
                  <c:v>9.8257556447228929E-4</c:v>
                </c:pt>
                <c:pt idx="3678">
                  <c:v>9.8237683085543813E-4</c:v>
                </c:pt>
                <c:pt idx="3679">
                  <c:v>9.8217787715614274E-4</c:v>
                </c:pt>
                <c:pt idx="3680">
                  <c:v>9.8197870352617774E-4</c:v>
                </c:pt>
                <c:pt idx="3681">
                  <c:v>9.8177931011739325E-4</c:v>
                </c:pt>
                <c:pt idx="3682">
                  <c:v>9.8157969708165781E-4</c:v>
                </c:pt>
                <c:pt idx="3683">
                  <c:v>9.813798645709128E-4</c:v>
                </c:pt>
                <c:pt idx="3684">
                  <c:v>9.8117981273711111E-4</c:v>
                </c:pt>
                <c:pt idx="3685">
                  <c:v>9.8097954173227112E-4</c:v>
                </c:pt>
                <c:pt idx="3686">
                  <c:v>9.807790517084474E-4</c:v>
                </c:pt>
                <c:pt idx="3687">
                  <c:v>9.8057834281773467E-4</c:v>
                </c:pt>
                <c:pt idx="3688">
                  <c:v>9.803774152122816E-4</c:v>
                </c:pt>
                <c:pt idx="3689">
                  <c:v>9.8017626904426552E-4</c:v>
                </c:pt>
                <c:pt idx="3690">
                  <c:v>9.7997490446591687E-4</c:v>
                </c:pt>
                <c:pt idx="3691">
                  <c:v>9.7977332162950187E-4</c:v>
                </c:pt>
                <c:pt idx="3692">
                  <c:v>9.7957152068734593E-4</c:v>
                </c:pt>
                <c:pt idx="3693">
                  <c:v>9.7936950179179465E-4</c:v>
                </c:pt>
                <c:pt idx="3694">
                  <c:v>9.7916726509524521E-4</c:v>
                </c:pt>
                <c:pt idx="3695">
                  <c:v>9.7896481075014597E-4</c:v>
                </c:pt>
                <c:pt idx="3696">
                  <c:v>9.7876213890897199E-4</c:v>
                </c:pt>
                <c:pt idx="3697">
                  <c:v>9.7855924972426356E-4</c:v>
                </c:pt>
                <c:pt idx="3698">
                  <c:v>9.7835614334857508E-4</c:v>
                </c:pt>
                <c:pt idx="3699">
                  <c:v>9.781528199345232E-4</c:v>
                </c:pt>
                <c:pt idx="3700">
                  <c:v>9.7794927963475533E-4</c:v>
                </c:pt>
                <c:pt idx="3701">
                  <c:v>9.7774552260198092E-4</c:v>
                </c:pt>
                <c:pt idx="3702">
                  <c:v>9.7754154898892589E-4</c:v>
                </c:pt>
                <c:pt idx="3703">
                  <c:v>9.7733735894836539E-4</c:v>
                </c:pt>
                <c:pt idx="3704">
                  <c:v>9.7713295263312616E-4</c:v>
                </c:pt>
                <c:pt idx="3705">
                  <c:v>9.7692833019607421E-4</c:v>
                </c:pt>
                <c:pt idx="3706">
                  <c:v>9.7672349179010677E-4</c:v>
                </c:pt>
                <c:pt idx="3707">
                  <c:v>9.7651843756816487E-4</c:v>
                </c:pt>
                <c:pt idx="3708">
                  <c:v>9.7631316768325013E-4</c:v>
                </c:pt>
                <c:pt idx="3709">
                  <c:v>9.7610768228837341E-4</c:v>
                </c:pt>
                <c:pt idx="3710">
                  <c:v>9.759019815366195E-4</c:v>
                </c:pt>
                <c:pt idx="3711">
                  <c:v>9.756960655810887E-4</c:v>
                </c:pt>
                <c:pt idx="3712">
                  <c:v>9.754899345749379E-4</c:v>
                </c:pt>
                <c:pt idx="3713">
                  <c:v>9.7528358867135555E-4</c:v>
                </c:pt>
                <c:pt idx="3714">
                  <c:v>9.7507702802358256E-4</c:v>
                </c:pt>
                <c:pt idx="3715">
                  <c:v>9.7487025278488728E-4</c:v>
                </c:pt>
                <c:pt idx="3716">
                  <c:v>9.7466326310858273E-4</c:v>
                </c:pt>
                <c:pt idx="3717">
                  <c:v>9.7445605914803029E-4</c:v>
                </c:pt>
                <c:pt idx="3718">
                  <c:v>9.7424864105661983E-4</c:v>
                </c:pt>
                <c:pt idx="3719">
                  <c:v>9.7404100898780056E-4</c:v>
                </c:pt>
                <c:pt idx="3720">
                  <c:v>9.738331630950376E-4</c:v>
                </c:pt>
                <c:pt idx="3721">
                  <c:v>9.7362510353184953E-4</c:v>
                </c:pt>
                <c:pt idx="3722">
                  <c:v>9.734168304517968E-4</c:v>
                </c:pt>
                <c:pt idx="3723">
                  <c:v>9.7320834400848211E-4</c:v>
                </c:pt>
                <c:pt idx="3724">
                  <c:v>9.7299964435553811E-4</c:v>
                </c:pt>
                <c:pt idx="3725">
                  <c:v>9.7279073164663994E-4</c:v>
                </c:pt>
                <c:pt idx="3726">
                  <c:v>9.7258160603550783E-4</c:v>
                </c:pt>
                <c:pt idx="3727">
                  <c:v>9.7237226767590726E-4</c:v>
                </c:pt>
                <c:pt idx="3728">
                  <c:v>9.7216271672161971E-4</c:v>
                </c:pt>
                <c:pt idx="3729">
                  <c:v>9.719529533264951E-4</c:v>
                </c:pt>
                <c:pt idx="3730">
                  <c:v>9.7174297764440309E-4</c:v>
                </c:pt>
                <c:pt idx="3731">
                  <c:v>9.7153278982925603E-4</c:v>
                </c:pt>
                <c:pt idx="3732">
                  <c:v>9.7132239003502234E-4</c:v>
                </c:pt>
                <c:pt idx="3733">
                  <c:v>9.7111177841568454E-4</c:v>
                </c:pt>
                <c:pt idx="3734">
                  <c:v>9.7090095512528238E-4</c:v>
                </c:pt>
                <c:pt idx="3735">
                  <c:v>9.706899203178811E-4</c:v>
                </c:pt>
                <c:pt idx="3736">
                  <c:v>9.7047867414760231E-4</c:v>
                </c:pt>
                <c:pt idx="3737">
                  <c:v>9.7026721676858661E-4</c:v>
                </c:pt>
                <c:pt idx="3738">
                  <c:v>9.7005554833502891E-4</c:v>
                </c:pt>
                <c:pt idx="3739">
                  <c:v>9.6984366900115435E-4</c:v>
                </c:pt>
                <c:pt idx="3740">
                  <c:v>9.6963157892123125E-4</c:v>
                </c:pt>
                <c:pt idx="3741">
                  <c:v>9.6941927824956782E-4</c:v>
                </c:pt>
                <c:pt idx="3742">
                  <c:v>9.6920676714050619E-4</c:v>
                </c:pt>
                <c:pt idx="3743">
                  <c:v>9.6899404574842462E-4</c:v>
                </c:pt>
                <c:pt idx="3744">
                  <c:v>9.6878111422774363E-4</c:v>
                </c:pt>
                <c:pt idx="3745">
                  <c:v>9.6856797273293038E-4</c:v>
                </c:pt>
                <c:pt idx="3746">
                  <c:v>9.6835462141847467E-4</c:v>
                </c:pt>
                <c:pt idx="3747">
                  <c:v>9.6814106043890957E-4</c:v>
                </c:pt>
                <c:pt idx="3748">
                  <c:v>9.6792728994881142E-4</c:v>
                </c:pt>
                <c:pt idx="3749">
                  <c:v>9.6771331010279352E-4</c:v>
                </c:pt>
                <c:pt idx="3750">
                  <c:v>9.6749912105549758E-4</c:v>
                </c:pt>
                <c:pt idx="3751">
                  <c:v>9.6728472296161506E-4</c:v>
                </c:pt>
                <c:pt idx="3752">
                  <c:v>9.6707011597586725E-4</c:v>
                </c:pt>
                <c:pt idx="3753">
                  <c:v>9.6685530025301752E-4</c:v>
                </c:pt>
                <c:pt idx="3754">
                  <c:v>9.6664027594786726E-4</c:v>
                </c:pt>
                <c:pt idx="3755">
                  <c:v>9.6642504321524695E-4</c:v>
                </c:pt>
                <c:pt idx="3756">
                  <c:v>9.6620960221002771E-4</c:v>
                </c:pt>
                <c:pt idx="3757">
                  <c:v>9.6599395308712805E-4</c:v>
                </c:pt>
                <c:pt idx="3758">
                  <c:v>9.6577809600149444E-4</c:v>
                </c:pt>
                <c:pt idx="3759">
                  <c:v>9.6556203110810838E-4</c:v>
                </c:pt>
                <c:pt idx="3760">
                  <c:v>9.653457585619956E-4</c:v>
                </c:pt>
                <c:pt idx="3761">
                  <c:v>9.6512927851820872E-4</c:v>
                </c:pt>
                <c:pt idx="3762">
                  <c:v>9.6491259113184438E-4</c:v>
                </c:pt>
                <c:pt idx="3763">
                  <c:v>9.6469569655804454E-4</c:v>
                </c:pt>
                <c:pt idx="3764">
                  <c:v>9.6447859495197045E-4</c:v>
                </c:pt>
                <c:pt idx="3765">
                  <c:v>9.6426128646882512E-4</c:v>
                </c:pt>
                <c:pt idx="3766">
                  <c:v>9.6404377126384536E-4</c:v>
                </c:pt>
                <c:pt idx="3767">
                  <c:v>9.6382604949232591E-4</c:v>
                </c:pt>
                <c:pt idx="3768">
                  <c:v>9.6360812130956842E-4</c:v>
                </c:pt>
                <c:pt idx="3769">
                  <c:v>9.6338998687092985E-4</c:v>
                </c:pt>
                <c:pt idx="3770">
                  <c:v>9.6317164633178505E-4</c:v>
                </c:pt>
                <c:pt idx="3771">
                  <c:v>9.6295309984757173E-4</c:v>
                </c:pt>
                <c:pt idx="3772">
                  <c:v>9.6273434757373816E-4</c:v>
                </c:pt>
                <c:pt idx="3773">
                  <c:v>9.6251538966578374E-4</c:v>
                </c:pt>
                <c:pt idx="3774">
                  <c:v>9.6229622627923696E-4</c:v>
                </c:pt>
                <c:pt idx="3775">
                  <c:v>9.6207685756966152E-4</c:v>
                </c:pt>
                <c:pt idx="3776">
                  <c:v>9.6185728369266364E-4</c:v>
                </c:pt>
                <c:pt idx="3777">
                  <c:v>9.6163750480387773E-4</c:v>
                </c:pt>
                <c:pt idx="3778">
                  <c:v>9.6141752105897505E-4</c:v>
                </c:pt>
                <c:pt idx="3779">
                  <c:v>9.611973326136609E-4</c:v>
                </c:pt>
                <c:pt idx="3780">
                  <c:v>9.6097693962368636E-4</c:v>
                </c:pt>
                <c:pt idx="3781">
                  <c:v>9.6075634224482038E-4</c:v>
                </c:pt>
                <c:pt idx="3782">
                  <c:v>9.605355406328834E-4</c:v>
                </c:pt>
                <c:pt idx="3783">
                  <c:v>9.6031453494371886E-4</c:v>
                </c:pt>
                <c:pt idx="3784">
                  <c:v>9.6009332533320934E-4</c:v>
                </c:pt>
                <c:pt idx="3785">
                  <c:v>9.5987191195727483E-4</c:v>
                </c:pt>
                <c:pt idx="3786">
                  <c:v>9.5965029497186913E-4</c:v>
                </c:pt>
                <c:pt idx="3787">
                  <c:v>9.5942847453297749E-4</c:v>
                </c:pt>
                <c:pt idx="3788">
                  <c:v>9.5920645079662029E-4</c:v>
                </c:pt>
                <c:pt idx="3789">
                  <c:v>9.5898422391886215E-4</c:v>
                </c:pt>
                <c:pt idx="3790">
                  <c:v>9.5876179405578383E-4</c:v>
                </c:pt>
                <c:pt idx="3791">
                  <c:v>9.5853916136351696E-4</c:v>
                </c:pt>
                <c:pt idx="3792">
                  <c:v>9.5831632599821591E-4</c:v>
                </c:pt>
                <c:pt idx="3793">
                  <c:v>9.5809328811608159E-4</c:v>
                </c:pt>
                <c:pt idx="3794">
                  <c:v>9.5787004787333148E-4</c:v>
                </c:pt>
                <c:pt idx="3795">
                  <c:v>9.5764660542623707E-4</c:v>
                </c:pt>
                <c:pt idx="3796">
                  <c:v>9.5742296093108642E-4</c:v>
                </c:pt>
                <c:pt idx="3797">
                  <c:v>9.5719911454421086E-4</c:v>
                </c:pt>
                <c:pt idx="3798">
                  <c:v>9.5697506642197891E-4</c:v>
                </c:pt>
                <c:pt idx="3799">
                  <c:v>9.567508167207799E-4</c:v>
                </c:pt>
                <c:pt idx="3800">
                  <c:v>9.5652636559705293E-4</c:v>
                </c:pt>
                <c:pt idx="3801">
                  <c:v>9.563017132072501E-4</c:v>
                </c:pt>
                <c:pt idx="3802">
                  <c:v>9.5607685970788088E-4</c:v>
                </c:pt>
                <c:pt idx="3803">
                  <c:v>9.5585180525546839E-4</c:v>
                </c:pt>
                <c:pt idx="3804">
                  <c:v>9.5562655000657913E-4</c:v>
                </c:pt>
                <c:pt idx="3805">
                  <c:v>9.5540109411780766E-4</c:v>
                </c:pt>
                <c:pt idx="3806">
                  <c:v>9.5517543774578759E-4</c:v>
                </c:pt>
                <c:pt idx="3807">
                  <c:v>9.5494958104718234E-4</c:v>
                </c:pt>
                <c:pt idx="3808">
                  <c:v>9.5472352417868428E-4</c:v>
                </c:pt>
                <c:pt idx="3809">
                  <c:v>9.5449726729702415E-4</c:v>
                </c:pt>
                <c:pt idx="3810">
                  <c:v>9.542708105589636E-4</c:v>
                </c:pt>
                <c:pt idx="3811">
                  <c:v>9.5404415412130039E-4</c:v>
                </c:pt>
                <c:pt idx="3812">
                  <c:v>9.5381729814085774E-4</c:v>
                </c:pt>
                <c:pt idx="3813">
                  <c:v>9.535902427744951E-4</c:v>
                </c:pt>
                <c:pt idx="3814">
                  <c:v>9.5336298817910161E-4</c:v>
                </c:pt>
                <c:pt idx="3815">
                  <c:v>9.5313553451161414E-4</c:v>
                </c:pt>
                <c:pt idx="3816">
                  <c:v>9.5290788192897431E-4</c:v>
                </c:pt>
                <c:pt idx="3817">
                  <c:v>9.5268003058817568E-4</c:v>
                </c:pt>
                <c:pt idx="3818">
                  <c:v>9.5245198064624302E-4</c:v>
                </c:pt>
                <c:pt idx="3819">
                  <c:v>9.5222373226022618E-4</c:v>
                </c:pt>
                <c:pt idx="3820">
                  <c:v>9.5199528558721118E-4</c:v>
                </c:pt>
                <c:pt idx="3821">
                  <c:v>9.5176664078431086E-4</c:v>
                </c:pt>
                <c:pt idx="3822">
                  <c:v>9.5153779800867641E-4</c:v>
                </c:pt>
                <c:pt idx="3823">
                  <c:v>9.5130875741748734E-4</c:v>
                </c:pt>
                <c:pt idx="3824">
                  <c:v>9.5107951916796173E-4</c:v>
                </c:pt>
                <c:pt idx="3825">
                  <c:v>9.5085008341733016E-4</c:v>
                </c:pt>
                <c:pt idx="3826">
                  <c:v>9.5062045032287589E-4</c:v>
                </c:pt>
                <c:pt idx="3827">
                  <c:v>9.5039062004190526E-4</c:v>
                </c:pt>
                <c:pt idx="3828">
                  <c:v>9.5016059273175389E-4</c:v>
                </c:pt>
                <c:pt idx="3829">
                  <c:v>9.4993036854978854E-4</c:v>
                </c:pt>
                <c:pt idx="3830">
                  <c:v>9.4969994765341139E-4</c:v>
                </c:pt>
                <c:pt idx="3831">
                  <c:v>9.4946933020004893E-4</c:v>
                </c:pt>
                <c:pt idx="3832">
                  <c:v>9.4923851634716428E-4</c:v>
                </c:pt>
                <c:pt idx="3833">
                  <c:v>9.490075062522609E-4</c:v>
                </c:pt>
                <c:pt idx="3834">
                  <c:v>9.4877630007284388E-4</c:v>
                </c:pt>
                <c:pt idx="3835">
                  <c:v>9.4854489796647912E-4</c:v>
                </c:pt>
                <c:pt idx="3836">
                  <c:v>9.4831330009074815E-4</c:v>
                </c:pt>
                <c:pt idx="3837">
                  <c:v>9.4808150660326761E-4</c:v>
                </c:pt>
                <c:pt idx="3838">
                  <c:v>9.4784951766168182E-4</c:v>
                </c:pt>
                <c:pt idx="3839">
                  <c:v>9.4761733342366725E-4</c:v>
                </c:pt>
                <c:pt idx="3840">
                  <c:v>9.4738495404692806E-4</c:v>
                </c:pt>
                <c:pt idx="3841">
                  <c:v>9.4715237968919918E-4</c:v>
                </c:pt>
                <c:pt idx="3842">
                  <c:v>9.4691961050826314E-4</c:v>
                </c:pt>
                <c:pt idx="3843">
                  <c:v>9.4668664666189544E-4</c:v>
                </c:pt>
                <c:pt idx="3844">
                  <c:v>9.46453488307934E-4</c:v>
                </c:pt>
                <c:pt idx="3845">
                  <c:v>9.4622013560422794E-4</c:v>
                </c:pt>
                <c:pt idx="3846">
                  <c:v>9.4598658870868066E-4</c:v>
                </c:pt>
                <c:pt idx="3847">
                  <c:v>9.4575284777919212E-4</c:v>
                </c:pt>
                <c:pt idx="3848">
                  <c:v>9.4551891297371151E-4</c:v>
                </c:pt>
                <c:pt idx="3849">
                  <c:v>9.4528478445021736E-4</c:v>
                </c:pt>
                <c:pt idx="3850">
                  <c:v>9.4505046236671632E-4</c:v>
                </c:pt>
                <c:pt idx="3851">
                  <c:v>9.4481594688123618E-4</c:v>
                </c:pt>
                <c:pt idx="3852">
                  <c:v>9.4458123815184644E-4</c:v>
                </c:pt>
                <c:pt idx="3853">
                  <c:v>9.4434633633663865E-4</c:v>
                </c:pt>
                <c:pt idx="3854">
                  <c:v>9.4411124159373089E-4</c:v>
                </c:pt>
                <c:pt idx="3855">
                  <c:v>9.4387595408128777E-4</c:v>
                </c:pt>
                <c:pt idx="3856">
                  <c:v>9.4364047395747237E-4</c:v>
                </c:pt>
                <c:pt idx="3857">
                  <c:v>9.4340480138050602E-4</c:v>
                </c:pt>
                <c:pt idx="3858">
                  <c:v>9.4316893650861749E-4</c:v>
                </c:pt>
                <c:pt idx="3859">
                  <c:v>9.4293287950008295E-4</c:v>
                </c:pt>
                <c:pt idx="3860">
                  <c:v>9.4269663051319355E-4</c:v>
                </c:pt>
                <c:pt idx="3861">
                  <c:v>9.4246018970627489E-4</c:v>
                </c:pt>
                <c:pt idx="3862">
                  <c:v>9.4222355723767772E-4</c:v>
                </c:pt>
                <c:pt idx="3863">
                  <c:v>9.4198673326578134E-4</c:v>
                </c:pt>
                <c:pt idx="3864">
                  <c:v>9.4174971794900393E-4</c:v>
                </c:pt>
                <c:pt idx="3865">
                  <c:v>9.4151251144577628E-4</c:v>
                </c:pt>
                <c:pt idx="3866">
                  <c:v>9.41275113914567E-4</c:v>
                </c:pt>
                <c:pt idx="3867">
                  <c:v>9.4103752551386727E-4</c:v>
                </c:pt>
                <c:pt idx="3868">
                  <c:v>9.4079974640220543E-4</c:v>
                </c:pt>
                <c:pt idx="3869">
                  <c:v>9.4056177673812903E-4</c:v>
                </c:pt>
                <c:pt idx="3870">
                  <c:v>9.4032361668021022E-4</c:v>
                </c:pt>
                <c:pt idx="3871">
                  <c:v>9.4008526638706519E-4</c:v>
                </c:pt>
                <c:pt idx="3872">
                  <c:v>9.3984672601731792E-4</c:v>
                </c:pt>
                <c:pt idx="3873">
                  <c:v>9.396079957296389E-4</c:v>
                </c:pt>
                <c:pt idx="3874">
                  <c:v>9.3936907568271564E-4</c:v>
                </c:pt>
                <c:pt idx="3875">
                  <c:v>9.3912996603525843E-4</c:v>
                </c:pt>
                <c:pt idx="3876">
                  <c:v>9.3889066694601377E-4</c:v>
                </c:pt>
                <c:pt idx="3877">
                  <c:v>9.3865117857375906E-4</c:v>
                </c:pt>
                <c:pt idx="3878">
                  <c:v>9.3841150107728708E-4</c:v>
                </c:pt>
                <c:pt idx="3879">
                  <c:v>9.3817163461542598E-4</c:v>
                </c:pt>
                <c:pt idx="3880">
                  <c:v>9.3793157934702329E-4</c:v>
                </c:pt>
                <c:pt idx="3881">
                  <c:v>9.3769133543097146E-4</c:v>
                </c:pt>
                <c:pt idx="3882">
                  <c:v>9.3745090302616257E-4</c:v>
                </c:pt>
                <c:pt idx="3883">
                  <c:v>9.3721028229153916E-4</c:v>
                </c:pt>
                <c:pt idx="3884">
                  <c:v>9.3696947338606142E-4</c:v>
                </c:pt>
                <c:pt idx="3885">
                  <c:v>9.3672847646870971E-4</c:v>
                </c:pt>
                <c:pt idx="3886">
                  <c:v>9.364872916985135E-4</c:v>
                </c:pt>
                <c:pt idx="3887">
                  <c:v>9.3624591923449792E-4</c:v>
                </c:pt>
                <c:pt idx="3888">
                  <c:v>9.3600435923573409E-4</c:v>
                </c:pt>
                <c:pt idx="3889">
                  <c:v>9.3576261186131588E-4</c:v>
                </c:pt>
                <c:pt idx="3890">
                  <c:v>9.3552067727036697E-4</c:v>
                </c:pt>
                <c:pt idx="3891">
                  <c:v>9.3527855562203026E-4</c:v>
                </c:pt>
                <c:pt idx="3892">
                  <c:v>9.3503624707547725E-4</c:v>
                </c:pt>
                <c:pt idx="3893">
                  <c:v>9.347937517899022E-4</c:v>
                </c:pt>
                <c:pt idx="3894">
                  <c:v>9.3455106992454471E-4</c:v>
                </c:pt>
                <c:pt idx="3895">
                  <c:v>9.3430820163863441E-4</c:v>
                </c:pt>
                <c:pt idx="3896">
                  <c:v>9.3406514709146074E-4</c:v>
                </c:pt>
                <c:pt idx="3897">
                  <c:v>9.338219064423212E-4</c:v>
                </c:pt>
                <c:pt idx="3898">
                  <c:v>9.3357847985054429E-4</c:v>
                </c:pt>
                <c:pt idx="3899">
                  <c:v>9.3333486747548551E-4</c:v>
                </c:pt>
                <c:pt idx="3900">
                  <c:v>9.3309106947652104E-4</c:v>
                </c:pt>
                <c:pt idx="3901">
                  <c:v>9.3284708601305182E-4</c:v>
                </c:pt>
                <c:pt idx="3902">
                  <c:v>9.3260291724450652E-4</c:v>
                </c:pt>
                <c:pt idx="3903">
                  <c:v>9.3235856333035599E-4</c:v>
                </c:pt>
                <c:pt idx="3904">
                  <c:v>9.3211402443006144E-4</c:v>
                </c:pt>
                <c:pt idx="3905">
                  <c:v>9.3186930070313361E-4</c:v>
                </c:pt>
                <c:pt idx="3906">
                  <c:v>9.3162439230910765E-4</c:v>
                </c:pt>
                <c:pt idx="3907">
                  <c:v>9.3137929940753216E-4</c:v>
                </c:pt>
                <c:pt idx="3908">
                  <c:v>9.3113402215799432E-4</c:v>
                </c:pt>
                <c:pt idx="3909">
                  <c:v>9.3088856072009508E-4</c:v>
                </c:pt>
                <c:pt idx="3910">
                  <c:v>9.3064291525346663E-4</c:v>
                </c:pt>
                <c:pt idx="3911">
                  <c:v>9.3039708591775578E-4</c:v>
                </c:pt>
                <c:pt idx="3912">
                  <c:v>9.3015107287265728E-4</c:v>
                </c:pt>
                <c:pt idx="3913">
                  <c:v>9.2990487627785676E-4</c:v>
                </c:pt>
                <c:pt idx="3914">
                  <c:v>9.2965849629309428E-4</c:v>
                </c:pt>
                <c:pt idx="3915">
                  <c:v>9.2941193307811911E-4</c:v>
                </c:pt>
                <c:pt idx="3916">
                  <c:v>9.2916518679270991E-4</c:v>
                </c:pt>
                <c:pt idx="3917">
                  <c:v>9.289182575966642E-4</c:v>
                </c:pt>
                <c:pt idx="3918">
                  <c:v>9.2867114564980846E-4</c:v>
                </c:pt>
                <c:pt idx="3919">
                  <c:v>9.2842385111199343E-4</c:v>
                </c:pt>
                <c:pt idx="3920">
                  <c:v>9.281763741430867E-4</c:v>
                </c:pt>
                <c:pt idx="3921">
                  <c:v>9.2792871490300004E-4</c:v>
                </c:pt>
                <c:pt idx="3922">
                  <c:v>9.2768087355163842E-4</c:v>
                </c:pt>
                <c:pt idx="3923">
                  <c:v>9.2743285024895442E-4</c:v>
                </c:pt>
                <c:pt idx="3924">
                  <c:v>9.2718464515491349E-4</c:v>
                </c:pt>
                <c:pt idx="3925">
                  <c:v>9.2693625842951168E-4</c:v>
                </c:pt>
                <c:pt idx="3926">
                  <c:v>9.2668769023275999E-4</c:v>
                </c:pt>
                <c:pt idx="3927">
                  <c:v>9.264389407247028E-4</c:v>
                </c:pt>
                <c:pt idx="3928">
                  <c:v>9.2619001006539765E-4</c:v>
                </c:pt>
                <c:pt idx="3929">
                  <c:v>9.2594089841493011E-4</c:v>
                </c:pt>
                <c:pt idx="3930">
                  <c:v>9.2569160593341919E-4</c:v>
                </c:pt>
                <c:pt idx="3931">
                  <c:v>9.2544213278098332E-4</c:v>
                </c:pt>
                <c:pt idx="3932">
                  <c:v>9.2519247911778725E-4</c:v>
                </c:pt>
                <c:pt idx="3933">
                  <c:v>9.2494264510400027E-4</c:v>
                </c:pt>
                <c:pt idx="3934">
                  <c:v>9.2469263089983787E-4</c:v>
                </c:pt>
                <c:pt idx="3935">
                  <c:v>9.244424366655114E-4</c:v>
                </c:pt>
                <c:pt idx="3936">
                  <c:v>9.2419206256126997E-4</c:v>
                </c:pt>
                <c:pt idx="3937">
                  <c:v>9.2394150874738348E-4</c:v>
                </c:pt>
                <c:pt idx="3938">
                  <c:v>9.2369077538415121E-4</c:v>
                </c:pt>
                <c:pt idx="3939">
                  <c:v>9.2343986263188115E-4</c:v>
                </c:pt>
                <c:pt idx="3940">
                  <c:v>9.2318877065090889E-4</c:v>
                </c:pt>
                <c:pt idx="3941">
                  <c:v>9.2293749960159705E-4</c:v>
                </c:pt>
                <c:pt idx="3942">
                  <c:v>9.226860496443272E-4</c:v>
                </c:pt>
                <c:pt idx="3943">
                  <c:v>9.2243442093950306E-4</c:v>
                </c:pt>
                <c:pt idx="3944">
                  <c:v>9.2218261364755021E-4</c:v>
                </c:pt>
                <c:pt idx="3945">
                  <c:v>9.2193062792891964E-4</c:v>
                </c:pt>
                <c:pt idx="3946">
                  <c:v>9.2167846394407575E-4</c:v>
                </c:pt>
                <c:pt idx="3947">
                  <c:v>9.2142612185351983E-4</c:v>
                </c:pt>
                <c:pt idx="3948">
                  <c:v>9.2117360181775639E-4</c:v>
                </c:pt>
                <c:pt idx="3949">
                  <c:v>9.2092090399733184E-4</c:v>
                </c:pt>
                <c:pt idx="3950">
                  <c:v>9.2066802855279373E-4</c:v>
                </c:pt>
                <c:pt idx="3951">
                  <c:v>9.2041497564472326E-4</c:v>
                </c:pt>
                <c:pt idx="3952">
                  <c:v>9.2016174543373261E-4</c:v>
                </c:pt>
                <c:pt idx="3953">
                  <c:v>9.1990833808042877E-4</c:v>
                </c:pt>
                <c:pt idx="3954">
                  <c:v>9.1965475374546166E-4</c:v>
                </c:pt>
                <c:pt idx="3955">
                  <c:v>9.1940099258949911E-4</c:v>
                </c:pt>
                <c:pt idx="3956">
                  <c:v>9.1914705477322658E-4</c:v>
                </c:pt>
                <c:pt idx="3957">
                  <c:v>9.1889294045734387E-4</c:v>
                </c:pt>
                <c:pt idx="3958">
                  <c:v>9.1863864980259199E-4</c:v>
                </c:pt>
                <c:pt idx="3959">
                  <c:v>9.1838418296970726E-4</c:v>
                </c:pt>
                <c:pt idx="3960">
                  <c:v>9.1812954011947416E-4</c:v>
                </c:pt>
                <c:pt idx="3961">
                  <c:v>9.1787472141267401E-4</c:v>
                </c:pt>
                <c:pt idx="3962">
                  <c:v>9.1761972701012403E-4</c:v>
                </c:pt>
                <c:pt idx="3963">
                  <c:v>9.1736455707265693E-4</c:v>
                </c:pt>
                <c:pt idx="3964">
                  <c:v>9.1710921176111585E-4</c:v>
                </c:pt>
                <c:pt idx="3965">
                  <c:v>9.168536912363979E-4</c:v>
                </c:pt>
                <c:pt idx="3966">
                  <c:v>9.1659799565937689E-4</c:v>
                </c:pt>
                <c:pt idx="3967">
                  <c:v>9.1634212519098052E-4</c:v>
                </c:pt>
                <c:pt idx="3968">
                  <c:v>9.1608607999212977E-4</c:v>
                </c:pt>
                <c:pt idx="3969">
                  <c:v>9.1582986022379926E-4</c:v>
                </c:pt>
                <c:pt idx="3970">
                  <c:v>9.1557346604695497E-4</c:v>
                </c:pt>
                <c:pt idx="3971">
                  <c:v>9.1531689762259334E-4</c:v>
                </c:pt>
                <c:pt idx="3972">
                  <c:v>9.1506015511172867E-4</c:v>
                </c:pt>
                <c:pt idx="3973">
                  <c:v>9.1480323867539851E-4</c:v>
                </c:pt>
                <c:pt idx="3974">
                  <c:v>9.1454614847467019E-4</c:v>
                </c:pt>
                <c:pt idx="3975">
                  <c:v>9.1428888467060215E-4</c:v>
                </c:pt>
                <c:pt idx="3976">
                  <c:v>9.1403144742429937E-4</c:v>
                </c:pt>
                <c:pt idx="3977">
                  <c:v>9.1377383689687449E-4</c:v>
                </c:pt>
                <c:pt idx="3978">
                  <c:v>9.1351605324946643E-4</c:v>
                </c:pt>
                <c:pt idx="3979">
                  <c:v>9.1325809664323152E-4</c:v>
                </c:pt>
                <c:pt idx="3980">
                  <c:v>9.1299996723933393E-4</c:v>
                </c:pt>
                <c:pt idx="3981">
                  <c:v>9.1274166519897534E-4</c:v>
                </c:pt>
                <c:pt idx="3982">
                  <c:v>9.1248319068336651E-4</c:v>
                </c:pt>
                <c:pt idx="3983">
                  <c:v>9.1222454385374058E-4</c:v>
                </c:pt>
                <c:pt idx="3984">
                  <c:v>9.1196572487134647E-4</c:v>
                </c:pt>
                <c:pt idx="3985">
                  <c:v>9.1170673389745667E-4</c:v>
                </c:pt>
                <c:pt idx="3986">
                  <c:v>9.1144757109335134E-4</c:v>
                </c:pt>
                <c:pt idx="3987">
                  <c:v>9.1118823662036247E-4</c:v>
                </c:pt>
                <c:pt idx="3988">
                  <c:v>9.1092873063979224E-4</c:v>
                </c:pt>
                <c:pt idx="3989">
                  <c:v>9.1066905331299661E-4</c:v>
                </c:pt>
                <c:pt idx="3990">
                  <c:v>9.1040920480133696E-4</c:v>
                </c:pt>
                <c:pt idx="3991">
                  <c:v>9.1014918526620436E-4</c:v>
                </c:pt>
                <c:pt idx="3992">
                  <c:v>9.0988899486899857E-4</c:v>
                </c:pt>
                <c:pt idx="3993">
                  <c:v>9.0962863377113431E-4</c:v>
                </c:pt>
                <c:pt idx="3994">
                  <c:v>9.0936810213405276E-4</c:v>
                </c:pt>
                <c:pt idx="3995">
                  <c:v>9.091074001192082E-4</c:v>
                </c:pt>
                <c:pt idx="3996">
                  <c:v>9.0884652788809006E-4</c:v>
                </c:pt>
                <c:pt idx="3997">
                  <c:v>9.0858548560217864E-4</c:v>
                </c:pt>
                <c:pt idx="3998">
                  <c:v>9.0832427342298571E-4</c:v>
                </c:pt>
                <c:pt idx="3999">
                  <c:v>9.08062891512046E-4</c:v>
                </c:pt>
                <c:pt idx="4000">
                  <c:v>9.0780134003091029E-4</c:v>
                </c:pt>
                <c:pt idx="4001">
                  <c:v>9.0753961914114033E-4</c:v>
                </c:pt>
                <c:pt idx="4002">
                  <c:v>9.072777290043191E-4</c:v>
                </c:pt>
                <c:pt idx="4003">
                  <c:v>9.0701566978204672E-4</c:v>
                </c:pt>
                <c:pt idx="4004">
                  <c:v>9.0675344163594629E-4</c:v>
                </c:pt>
                <c:pt idx="4005">
                  <c:v>9.0649104472765479E-4</c:v>
                </c:pt>
                <c:pt idx="4006">
                  <c:v>9.0622847921882643E-4</c:v>
                </c:pt>
                <c:pt idx="4007">
                  <c:v>9.0596574527112943E-4</c:v>
                </c:pt>
                <c:pt idx="4008">
                  <c:v>9.0570284304625453E-4</c:v>
                </c:pt>
                <c:pt idx="4009">
                  <c:v>9.0543977270591571E-4</c:v>
                </c:pt>
                <c:pt idx="4010">
                  <c:v>9.0517653441182777E-4</c:v>
                </c:pt>
                <c:pt idx="4011">
                  <c:v>9.0491312832573906E-4</c:v>
                </c:pt>
                <c:pt idx="4012">
                  <c:v>9.0464955460939811E-4</c:v>
                </c:pt>
                <c:pt idx="4013">
                  <c:v>9.043858134245886E-4</c:v>
                </c:pt>
                <c:pt idx="4014">
                  <c:v>9.0412190493310103E-4</c:v>
                </c:pt>
                <c:pt idx="4015">
                  <c:v>9.0385782929674097E-4</c:v>
                </c:pt>
                <c:pt idx="4016">
                  <c:v>9.0359358667734218E-4</c:v>
                </c:pt>
                <c:pt idx="4017">
                  <c:v>9.0332917723673497E-4</c:v>
                </c:pt>
                <c:pt idx="4018">
                  <c:v>9.0306460113679125E-4</c:v>
                </c:pt>
                <c:pt idx="4019">
                  <c:v>9.0279985853938414E-4</c:v>
                </c:pt>
                <c:pt idx="4020">
                  <c:v>9.0253494960640152E-4</c:v>
                </c:pt>
                <c:pt idx="4021">
                  <c:v>9.0226987449975422E-4</c:v>
                </c:pt>
                <c:pt idx="4022">
                  <c:v>9.0200463338137749E-4</c:v>
                </c:pt>
                <c:pt idx="4023">
                  <c:v>9.017392264131978E-4</c:v>
                </c:pt>
                <c:pt idx="4024">
                  <c:v>9.0147365375718084E-4</c:v>
                </c:pt>
                <c:pt idx="4025">
                  <c:v>9.0120791557530167E-4</c:v>
                </c:pt>
                <c:pt idx="4026">
                  <c:v>9.0094201202954973E-4</c:v>
                </c:pt>
                <c:pt idx="4027">
                  <c:v>9.0067594328193323E-4</c:v>
                </c:pt>
                <c:pt idx="4028">
                  <c:v>9.0040970949447144E-4</c:v>
                </c:pt>
                <c:pt idx="4029">
                  <c:v>9.001433108292026E-4</c:v>
                </c:pt>
                <c:pt idx="4030">
                  <c:v>8.9987674744818199E-4</c:v>
                </c:pt>
                <c:pt idx="4031">
                  <c:v>8.9961001951348405E-4</c:v>
                </c:pt>
                <c:pt idx="4032">
                  <c:v>8.9934312718718693E-4</c:v>
                </c:pt>
                <c:pt idx="4033">
                  <c:v>8.9907607063139717E-4</c:v>
                </c:pt>
                <c:pt idx="4034">
                  <c:v>8.9880885000822371E-4</c:v>
                </c:pt>
                <c:pt idx="4035">
                  <c:v>8.985414654798105E-4</c:v>
                </c:pt>
                <c:pt idx="4036">
                  <c:v>8.982739172082951E-4</c:v>
                </c:pt>
                <c:pt idx="4037">
                  <c:v>8.9800620535585159E-4</c:v>
                </c:pt>
                <c:pt idx="4038">
                  <c:v>8.9773833008464281E-4</c:v>
                </c:pt>
                <c:pt idx="4039">
                  <c:v>8.9747029155687449E-4</c:v>
                </c:pt>
                <c:pt idx="4040">
                  <c:v>8.9720208993475576E-4</c:v>
                </c:pt>
                <c:pt idx="4041">
                  <c:v>8.9693372538050212E-4</c:v>
                </c:pt>
                <c:pt idx="4042">
                  <c:v>8.9666519805635392E-4</c:v>
                </c:pt>
                <c:pt idx="4043">
                  <c:v>8.9639650812456438E-4</c:v>
                </c:pt>
                <c:pt idx="4044">
                  <c:v>8.9612765574740975E-4</c:v>
                </c:pt>
                <c:pt idx="4045">
                  <c:v>8.9585864108716244E-4</c:v>
                </c:pt>
                <c:pt idx="4046">
                  <c:v>8.9558946430612753E-4</c:v>
                </c:pt>
                <c:pt idx="4047">
                  <c:v>8.9532012556660953E-4</c:v>
                </c:pt>
                <c:pt idx="4048">
                  <c:v>8.9505062503094724E-4</c:v>
                </c:pt>
                <c:pt idx="4049">
                  <c:v>8.947809628614688E-4</c:v>
                </c:pt>
                <c:pt idx="4050">
                  <c:v>8.9451113922053957E-4</c:v>
                </c:pt>
                <c:pt idx="4051">
                  <c:v>8.9424115427052771E-4</c:v>
                </c:pt>
                <c:pt idx="4052">
                  <c:v>8.9397100817381169E-4</c:v>
                </c:pt>
                <c:pt idx="4053">
                  <c:v>8.9370070109279752E-4</c:v>
                </c:pt>
                <c:pt idx="4054">
                  <c:v>8.9343023318989476E-4</c:v>
                </c:pt>
                <c:pt idx="4055">
                  <c:v>8.9315960462752397E-4</c:v>
                </c:pt>
                <c:pt idx="4056">
                  <c:v>8.9288881556813873E-4</c:v>
                </c:pt>
                <c:pt idx="4057">
                  <c:v>8.9261786617418528E-4</c:v>
                </c:pt>
                <c:pt idx="4058">
                  <c:v>8.9234675660813305E-4</c:v>
                </c:pt>
                <c:pt idx="4059">
                  <c:v>8.9207548703246664E-4</c:v>
                </c:pt>
                <c:pt idx="4060">
                  <c:v>8.9180405760967598E-4</c:v>
                </c:pt>
                <c:pt idx="4061">
                  <c:v>8.915324685022743E-4</c:v>
                </c:pt>
                <c:pt idx="4062">
                  <c:v>8.9126071987279121E-4</c:v>
                </c:pt>
                <c:pt idx="4063">
                  <c:v>8.9098881188375164E-4</c:v>
                </c:pt>
                <c:pt idx="4064">
                  <c:v>8.9071674469771338E-4</c:v>
                </c:pt>
                <c:pt idx="4065">
                  <c:v>8.9044451847723565E-4</c:v>
                </c:pt>
                <c:pt idx="4066">
                  <c:v>8.9017213338490073E-4</c:v>
                </c:pt>
                <c:pt idx="4067">
                  <c:v>8.8989958958328734E-4</c:v>
                </c:pt>
                <c:pt idx="4068">
                  <c:v>8.8962688723501183E-4</c:v>
                </c:pt>
                <c:pt idx="4069">
                  <c:v>8.8935402650268012E-4</c:v>
                </c:pt>
                <c:pt idx="4070">
                  <c:v>8.8908100754893078E-4</c:v>
                </c:pt>
                <c:pt idx="4071">
                  <c:v>8.888078305363936E-4</c:v>
                </c:pt>
                <c:pt idx="4072">
                  <c:v>8.8853449562773077E-4</c:v>
                </c:pt>
                <c:pt idx="4073">
                  <c:v>8.8826100298561035E-4</c:v>
                </c:pt>
                <c:pt idx="4074">
                  <c:v>8.8798735277271113E-4</c:v>
                </c:pt>
                <c:pt idx="4075">
                  <c:v>8.8771354515172611E-4</c:v>
                </c:pt>
                <c:pt idx="4076">
                  <c:v>8.8743958028536215E-4</c:v>
                </c:pt>
                <c:pt idx="4077">
                  <c:v>8.8716545833633349E-4</c:v>
                </c:pt>
                <c:pt idx="4078">
                  <c:v>8.8689117946737456E-4</c:v>
                </c:pt>
                <c:pt idx="4079">
                  <c:v>8.8661674384123048E-4</c:v>
                </c:pt>
                <c:pt idx="4080">
                  <c:v>8.8634215162064836E-4</c:v>
                </c:pt>
                <c:pt idx="4081">
                  <c:v>8.8606740296840218E-4</c:v>
                </c:pt>
                <c:pt idx="4082">
                  <c:v>8.8579249804726634E-4</c:v>
                </c:pt>
                <c:pt idx="4083">
                  <c:v>8.8551743702003675E-4</c:v>
                </c:pt>
                <c:pt idx="4084">
                  <c:v>8.8524222004951968E-4</c:v>
                </c:pt>
                <c:pt idx="4085">
                  <c:v>8.8496684729852447E-4</c:v>
                </c:pt>
                <c:pt idx="4086">
                  <c:v>8.8469131892987909E-4</c:v>
                </c:pt>
                <c:pt idx="4087">
                  <c:v>8.8441563510642442E-4</c:v>
                </c:pt>
                <c:pt idx="4088">
                  <c:v>8.8413979599102108E-4</c:v>
                </c:pt>
                <c:pt idx="4089">
                  <c:v>8.8386380174651155E-4</c:v>
                </c:pt>
                <c:pt idx="4090">
                  <c:v>8.8358765253579072E-4</c:v>
                </c:pt>
                <c:pt idx="4091">
                  <c:v>8.8331134852172517E-4</c:v>
                </c:pt>
                <c:pt idx="4092">
                  <c:v>8.8303488986723403E-4</c:v>
                </c:pt>
                <c:pt idx="4093">
                  <c:v>8.8275827673521112E-4</c:v>
                </c:pt>
                <c:pt idx="4094">
                  <c:v>8.8248150928857448E-4</c:v>
                </c:pt>
                <c:pt idx="4095">
                  <c:v>8.8220458769026661E-4</c:v>
                </c:pt>
                <c:pt idx="4096">
                  <c:v>8.8192751210321586E-4</c:v>
                </c:pt>
                <c:pt idx="4097">
                  <c:v>8.8165028269040113E-4</c:v>
                </c:pt>
                <c:pt idx="4098">
                  <c:v>8.8137289961475764E-4</c:v>
                </c:pt>
                <c:pt idx="4099">
                  <c:v>8.8109536303928259E-4</c:v>
                </c:pt>
                <c:pt idx="4100">
                  <c:v>8.8081767312694892E-4</c:v>
                </c:pt>
                <c:pt idx="4101">
                  <c:v>8.8053983004076502E-4</c:v>
                </c:pt>
                <c:pt idx="4102">
                  <c:v>8.8026183394372996E-4</c:v>
                </c:pt>
                <c:pt idx="4103">
                  <c:v>8.7998368499886653E-4</c:v>
                </c:pt>
                <c:pt idx="4104">
                  <c:v>8.797053833692111E-4</c:v>
                </c:pt>
                <c:pt idx="4105">
                  <c:v>8.7942692921778875E-4</c:v>
                </c:pt>
                <c:pt idx="4106">
                  <c:v>8.7914832270766805E-4</c:v>
                </c:pt>
                <c:pt idx="4107">
                  <c:v>8.7886956400189771E-4</c:v>
                </c:pt>
                <c:pt idx="4108">
                  <c:v>8.7859065326355496E-4</c:v>
                </c:pt>
                <c:pt idx="4109">
                  <c:v>8.7831159065571531E-4</c:v>
                </c:pt>
                <c:pt idx="4110">
                  <c:v>8.7803237634148234E-4</c:v>
                </c:pt>
                <c:pt idx="4111">
                  <c:v>8.7775301048395149E-4</c:v>
                </c:pt>
                <c:pt idx="4112">
                  <c:v>8.7747349324623295E-4</c:v>
                </c:pt>
                <c:pt idx="4113">
                  <c:v>8.7719382479145157E-4</c:v>
                </c:pt>
                <c:pt idx="4114">
                  <c:v>8.7691400528274496E-4</c:v>
                </c:pt>
                <c:pt idx="4115">
                  <c:v>8.76634034883254E-4</c:v>
                </c:pt>
                <c:pt idx="4116">
                  <c:v>8.7635391375612249E-4</c:v>
                </c:pt>
                <c:pt idx="4117">
                  <c:v>8.7607364206452004E-4</c:v>
                </c:pt>
                <c:pt idx="4118">
                  <c:v>8.757932199716142E-4</c:v>
                </c:pt>
                <c:pt idx="4119">
                  <c:v>8.7551264764059171E-4</c:v>
                </c:pt>
                <c:pt idx="4120">
                  <c:v>8.752319252346354E-4</c:v>
                </c:pt>
                <c:pt idx="4121">
                  <c:v>8.7495105291695533E-4</c:v>
                </c:pt>
                <c:pt idx="4122">
                  <c:v>8.7467003085075438E-4</c:v>
                </c:pt>
                <c:pt idx="4123">
                  <c:v>8.7438885919926082E-4</c:v>
                </c:pt>
                <c:pt idx="4124">
                  <c:v>8.7410753812568881E-4</c:v>
                </c:pt>
                <c:pt idx="4125">
                  <c:v>8.7382606779328636E-4</c:v>
                </c:pt>
                <c:pt idx="4126">
                  <c:v>8.735444483653034E-4</c:v>
                </c:pt>
                <c:pt idx="4127">
                  <c:v>8.7326268000498253E-4</c:v>
                </c:pt>
                <c:pt idx="4128">
                  <c:v>8.7298076287560099E-4</c:v>
                </c:pt>
                <c:pt idx="4129">
                  <c:v>8.726986971404287E-4</c:v>
                </c:pt>
                <c:pt idx="4130">
                  <c:v>8.7241648296274704E-4</c:v>
                </c:pt>
                <c:pt idx="4131">
                  <c:v>8.7213412050584445E-4</c:v>
                </c:pt>
                <c:pt idx="4132">
                  <c:v>8.7185160993303744E-4</c:v>
                </c:pt>
                <c:pt idx="4133">
                  <c:v>8.7156895140761814E-4</c:v>
                </c:pt>
                <c:pt idx="4134">
                  <c:v>8.7128614509290989E-4</c:v>
                </c:pt>
                <c:pt idx="4135">
                  <c:v>8.7100319115223615E-4</c:v>
                </c:pt>
                <c:pt idx="4136">
                  <c:v>8.7072008974894315E-4</c:v>
                </c:pt>
                <c:pt idx="4137">
                  <c:v>8.7043684104636237E-4</c:v>
                </c:pt>
                <c:pt idx="4138">
                  <c:v>8.7015344520784664E-4</c:v>
                </c:pt>
                <c:pt idx="4139">
                  <c:v>8.6986990239676279E-4</c:v>
                </c:pt>
                <c:pt idx="4140">
                  <c:v>8.6958621277646809E-4</c:v>
                </c:pt>
                <c:pt idx="4141">
                  <c:v>8.6930237651035357E-4</c:v>
                </c:pt>
                <c:pt idx="4142">
                  <c:v>8.6901839376179177E-4</c:v>
                </c:pt>
                <c:pt idx="4143">
                  <c:v>8.6873426469417784E-4</c:v>
                </c:pt>
                <c:pt idx="4144">
                  <c:v>8.6844998947091284E-4</c:v>
                </c:pt>
                <c:pt idx="4145">
                  <c:v>8.6816556825541034E-4</c:v>
                </c:pt>
                <c:pt idx="4146">
                  <c:v>8.6788100121107652E-4</c:v>
                </c:pt>
                <c:pt idx="4147">
                  <c:v>8.6759628850133989E-4</c:v>
                </c:pt>
                <c:pt idx="4148">
                  <c:v>8.6731143028963634E-4</c:v>
                </c:pt>
                <c:pt idx="4149">
                  <c:v>8.6702642673939742E-4</c:v>
                </c:pt>
                <c:pt idx="4150">
                  <c:v>8.6674127801408016E-4</c:v>
                </c:pt>
                <c:pt idx="4151">
                  <c:v>8.664559842771289E-4</c:v>
                </c:pt>
                <c:pt idx="4152">
                  <c:v>8.6617054569200816E-4</c:v>
                </c:pt>
                <c:pt idx="4153">
                  <c:v>8.6588496242218321E-4</c:v>
                </c:pt>
                <c:pt idx="4154">
                  <c:v>8.6559923463114393E-4</c:v>
                </c:pt>
                <c:pt idx="4155">
                  <c:v>8.6531336248236112E-4</c:v>
                </c:pt>
                <c:pt idx="4156">
                  <c:v>8.6502734613932715E-4</c:v>
                </c:pt>
                <c:pt idx="4157">
                  <c:v>8.6474118576554263E-4</c:v>
                </c:pt>
                <c:pt idx="4158">
                  <c:v>8.6445488152451665E-4</c:v>
                </c:pt>
                <c:pt idx="4159">
                  <c:v>8.6416843357975501E-4</c:v>
                </c:pt>
                <c:pt idx="4160">
                  <c:v>8.6388184209477352E-4</c:v>
                </c:pt>
                <c:pt idx="4161">
                  <c:v>8.63595107233104E-4</c:v>
                </c:pt>
                <c:pt idx="4162">
                  <c:v>8.6330822915827506E-4</c:v>
                </c:pt>
                <c:pt idx="4163">
                  <c:v>8.6302120803383327E-4</c:v>
                </c:pt>
                <c:pt idx="4164">
                  <c:v>8.6273404402331482E-4</c:v>
                </c:pt>
                <c:pt idx="4165">
                  <c:v>8.6244673729027701E-4</c:v>
                </c:pt>
                <c:pt idx="4166">
                  <c:v>8.621592879982736E-4</c:v>
                </c:pt>
                <c:pt idx="4167">
                  <c:v>8.6187169631088054E-4</c:v>
                </c:pt>
                <c:pt idx="4168">
                  <c:v>8.6158396239166199E-4</c:v>
                </c:pt>
                <c:pt idx="4169">
                  <c:v>8.6129608640419142E-4</c:v>
                </c:pt>
                <c:pt idx="4170">
                  <c:v>8.6100806851206106E-4</c:v>
                </c:pt>
                <c:pt idx="4171">
                  <c:v>8.6071990887885599E-4</c:v>
                </c:pt>
                <c:pt idx="4172">
                  <c:v>8.6043160766818025E-4</c:v>
                </c:pt>
                <c:pt idx="4173">
                  <c:v>8.601431650436303E-4</c:v>
                </c:pt>
                <c:pt idx="4174">
                  <c:v>8.5985458116881333E-4</c:v>
                </c:pt>
                <c:pt idx="4175">
                  <c:v>8.5956585620734847E-4</c:v>
                </c:pt>
                <c:pt idx="4176">
                  <c:v>8.5927699032285212E-4</c:v>
                </c:pt>
                <c:pt idx="4177">
                  <c:v>8.5898798367895304E-4</c:v>
                </c:pt>
                <c:pt idx="4178">
                  <c:v>8.5869883643928E-4</c:v>
                </c:pt>
                <c:pt idx="4179">
                  <c:v>8.5840954876747067E-4</c:v>
                </c:pt>
                <c:pt idx="4180">
                  <c:v>8.5812012082717745E-4</c:v>
                </c:pt>
                <c:pt idx="4181">
                  <c:v>8.5783055278203539E-4</c:v>
                </c:pt>
                <c:pt idx="4182">
                  <c:v>8.5754084479571044E-4</c:v>
                </c:pt>
                <c:pt idx="4183">
                  <c:v>8.5725099703185112E-4</c:v>
                </c:pt>
                <c:pt idx="4184">
                  <c:v>8.5696100965412683E-4</c:v>
                </c:pt>
                <c:pt idx="4185">
                  <c:v>8.5667088282621374E-4</c:v>
                </c:pt>
                <c:pt idx="4186">
                  <c:v>8.5638061671178137E-4</c:v>
                </c:pt>
                <c:pt idx="4187">
                  <c:v>8.5609021147450425E-4</c:v>
                </c:pt>
                <c:pt idx="4188">
                  <c:v>8.5579966727807922E-4</c:v>
                </c:pt>
                <c:pt idx="4189">
                  <c:v>8.5550898428619329E-4</c:v>
                </c:pt>
                <c:pt idx="4190">
                  <c:v>8.5521816266253799E-4</c:v>
                </c:pt>
                <c:pt idx="4191">
                  <c:v>8.5492720257082243E-4</c:v>
                </c:pt>
                <c:pt idx="4192">
                  <c:v>8.5463610417473588E-4</c:v>
                </c:pt>
                <c:pt idx="4193">
                  <c:v>8.5434486763800413E-4</c:v>
                </c:pt>
                <c:pt idx="4194">
                  <c:v>8.5405349312433338E-4</c:v>
                </c:pt>
                <c:pt idx="4195">
                  <c:v>8.5376198079745007E-4</c:v>
                </c:pt>
                <c:pt idx="4196">
                  <c:v>8.5347033082107198E-4</c:v>
                </c:pt>
                <c:pt idx="4197">
                  <c:v>8.5317854335892579E-4</c:v>
                </c:pt>
                <c:pt idx="4198">
                  <c:v>8.5288661857475519E-4</c:v>
                </c:pt>
                <c:pt idx="4199">
                  <c:v>8.5259455663228034E-4</c:v>
                </c:pt>
                <c:pt idx="4200">
                  <c:v>8.523023576952612E-4</c:v>
                </c:pt>
                <c:pt idx="4201">
                  <c:v>8.5201002192742726E-4</c:v>
                </c:pt>
                <c:pt idx="4202">
                  <c:v>8.5171754949254109E-4</c:v>
                </c:pt>
                <c:pt idx="4203">
                  <c:v>8.5142494055435135E-4</c:v>
                </c:pt>
                <c:pt idx="4204">
                  <c:v>8.5113219527660998E-4</c:v>
                </c:pt>
                <c:pt idx="4205">
                  <c:v>8.5083931382309407E-4</c:v>
                </c:pt>
                <c:pt idx="4206">
                  <c:v>8.5054629635755317E-4</c:v>
                </c:pt>
                <c:pt idx="4207">
                  <c:v>8.502531430437712E-4</c:v>
                </c:pt>
                <c:pt idx="4208">
                  <c:v>8.4995985404551276E-4</c:v>
                </c:pt>
                <c:pt idx="4209">
                  <c:v>8.4966642952656038E-4</c:v>
                </c:pt>
                <c:pt idx="4210">
                  <c:v>8.4937286965069015E-4</c:v>
                </c:pt>
                <c:pt idx="4211">
                  <c:v>8.4907917458169294E-4</c:v>
                </c:pt>
                <c:pt idx="4212">
                  <c:v>8.4878534448334963E-4</c:v>
                </c:pt>
                <c:pt idx="4213">
                  <c:v>8.4849137951946191E-4</c:v>
                </c:pt>
                <c:pt idx="4214">
                  <c:v>8.4819727985381522E-4</c:v>
                </c:pt>
                <c:pt idx="4215">
                  <c:v>8.4790304565021419E-4</c:v>
                </c:pt>
                <c:pt idx="4216">
                  <c:v>8.4760867707245487E-4</c:v>
                </c:pt>
                <c:pt idx="4217">
                  <c:v>8.4731417428434938E-4</c:v>
                </c:pt>
                <c:pt idx="4218">
                  <c:v>8.4701953744969766E-4</c:v>
                </c:pt>
                <c:pt idx="4219">
                  <c:v>8.4672476673232052E-4</c:v>
                </c:pt>
                <c:pt idx="4220">
                  <c:v>8.4642986229602831E-4</c:v>
                </c:pt>
                <c:pt idx="4221">
                  <c:v>8.4613482430463541E-4</c:v>
                </c:pt>
                <c:pt idx="4222">
                  <c:v>8.4583965292196566E-4</c:v>
                </c:pt>
                <c:pt idx="4223">
                  <c:v>8.4554434831183515E-4</c:v>
                </c:pt>
                <c:pt idx="4224">
                  <c:v>8.4524891063808539E-4</c:v>
                </c:pt>
                <c:pt idx="4225">
                  <c:v>8.4495334006452923E-4</c:v>
                </c:pt>
                <c:pt idx="4226">
                  <c:v>8.446576367550061E-4</c:v>
                </c:pt>
                <c:pt idx="4227">
                  <c:v>8.4436180087334655E-4</c:v>
                </c:pt>
                <c:pt idx="4228">
                  <c:v>8.4406583258338609E-4</c:v>
                </c:pt>
                <c:pt idx="4229">
                  <c:v>8.4376973204897392E-4</c:v>
                </c:pt>
                <c:pt idx="4230">
                  <c:v>8.4347349943393363E-4</c:v>
                </c:pt>
                <c:pt idx="4231">
                  <c:v>8.4317713490212329E-4</c:v>
                </c:pt>
                <c:pt idx="4232">
                  <c:v>8.4288063861738169E-4</c:v>
                </c:pt>
                <c:pt idx="4233">
                  <c:v>8.4258401074356224E-4</c:v>
                </c:pt>
                <c:pt idx="4234">
                  <c:v>8.4228725144450903E-4</c:v>
                </c:pt>
                <c:pt idx="4235">
                  <c:v>8.419903608840822E-4</c:v>
                </c:pt>
                <c:pt idx="4236">
                  <c:v>8.4169333922613082E-4</c:v>
                </c:pt>
                <c:pt idx="4237">
                  <c:v>8.4139618663450863E-4</c:v>
                </c:pt>
                <c:pt idx="4238">
                  <c:v>8.4109890327307892E-4</c:v>
                </c:pt>
                <c:pt idx="4239">
                  <c:v>8.408014893057015E-4</c:v>
                </c:pt>
                <c:pt idx="4240">
                  <c:v>8.4050394489623942E-4</c:v>
                </c:pt>
                <c:pt idx="4241">
                  <c:v>8.4020627020854892E-4</c:v>
                </c:pt>
                <c:pt idx="4242">
                  <c:v>8.3990846540650966E-4</c:v>
                </c:pt>
                <c:pt idx="4243">
                  <c:v>8.396105306539758E-4</c:v>
                </c:pt>
                <c:pt idx="4244">
                  <c:v>8.39312466114823E-4</c:v>
                </c:pt>
                <c:pt idx="4245">
                  <c:v>8.3901427195291051E-4</c:v>
                </c:pt>
                <c:pt idx="4246">
                  <c:v>8.3871594833213067E-4</c:v>
                </c:pt>
                <c:pt idx="4247">
                  <c:v>8.3841749541633192E-4</c:v>
                </c:pt>
                <c:pt idx="4248">
                  <c:v>8.3811891336940517E-4</c:v>
                </c:pt>
                <c:pt idx="4249">
                  <c:v>8.3782020235521968E-4</c:v>
                </c:pt>
                <c:pt idx="4250">
                  <c:v>8.3752136253765032E-4</c:v>
                </c:pt>
                <c:pt idx="4251">
                  <c:v>8.3722239408058239E-4</c:v>
                </c:pt>
                <c:pt idx="4252">
                  <c:v>8.3692329714788404E-4</c:v>
                </c:pt>
                <c:pt idx="4253">
                  <c:v>8.3662407190344317E-4</c:v>
                </c:pt>
                <c:pt idx="4254">
                  <c:v>8.3632471851113215E-4</c:v>
                </c:pt>
                <c:pt idx="4255">
                  <c:v>8.360252371348466E-4</c:v>
                </c:pt>
                <c:pt idx="4256">
                  <c:v>8.3572562793845324E-4</c:v>
                </c:pt>
                <c:pt idx="4257">
                  <c:v>8.3542589108583998E-4</c:v>
                </c:pt>
                <c:pt idx="4258">
                  <c:v>8.351260267408985E-4</c:v>
                </c:pt>
                <c:pt idx="4259">
                  <c:v>8.3482603506749957E-4</c:v>
                </c:pt>
                <c:pt idx="4260">
                  <c:v>8.3452591622953487E-4</c:v>
                </c:pt>
                <c:pt idx="4261">
                  <c:v>8.342256703908964E-4</c:v>
                </c:pt>
                <c:pt idx="4262">
                  <c:v>8.3392529771545842E-4</c:v>
                </c:pt>
                <c:pt idx="4263">
                  <c:v>8.3362479836710782E-4</c:v>
                </c:pt>
                <c:pt idx="4264">
                  <c:v>8.3332417250974605E-4</c:v>
                </c:pt>
                <c:pt idx="4265">
                  <c:v>8.3302342030724052E-4</c:v>
                </c:pt>
                <c:pt idx="4266">
                  <c:v>8.3272254192348248E-4</c:v>
                </c:pt>
                <c:pt idx="4267">
                  <c:v>8.3242153752236935E-4</c:v>
                </c:pt>
                <c:pt idx="4268">
                  <c:v>8.3212040726778221E-4</c:v>
                </c:pt>
                <c:pt idx="4269">
                  <c:v>8.3181915132360471E-4</c:v>
                </c:pt>
                <c:pt idx="4270">
                  <c:v>8.315177698537266E-4</c:v>
                </c:pt>
                <c:pt idx="4271">
                  <c:v>8.312162630220337E-4</c:v>
                </c:pt>
                <c:pt idx="4272">
                  <c:v>8.3091463099241151E-4</c:v>
                </c:pt>
                <c:pt idx="4273">
                  <c:v>8.3061287392875423E-4</c:v>
                </c:pt>
                <c:pt idx="4274">
                  <c:v>8.3031099199493608E-4</c:v>
                </c:pt>
                <c:pt idx="4275">
                  <c:v>8.3000898535485297E-4</c:v>
                </c:pt>
                <c:pt idx="4276">
                  <c:v>8.2970685417238087E-4</c:v>
                </c:pt>
                <c:pt idx="4277">
                  <c:v>8.2940459861142026E-4</c:v>
                </c:pt>
                <c:pt idx="4278">
                  <c:v>8.2910221883583874E-4</c:v>
                </c:pt>
                <c:pt idx="4279">
                  <c:v>8.2879971500952356E-4</c:v>
                </c:pt>
                <c:pt idx="4280">
                  <c:v>8.2849708729636727E-4</c:v>
                </c:pt>
                <c:pt idx="4281">
                  <c:v>8.2819433586024389E-4</c:v>
                </c:pt>
                <c:pt idx="4282">
                  <c:v>8.2789146086503546E-4</c:v>
                </c:pt>
                <c:pt idx="4283">
                  <c:v>8.2758846247462455E-4</c:v>
                </c:pt>
                <c:pt idx="4284">
                  <c:v>8.2728534085289244E-4</c:v>
                </c:pt>
                <c:pt idx="4285">
                  <c:v>8.2698209616370913E-4</c:v>
                </c:pt>
                <c:pt idx="4286">
                  <c:v>8.2667872857096589E-4</c:v>
                </c:pt>
                <c:pt idx="4287">
                  <c:v>8.2637523823853129E-4</c:v>
                </c:pt>
                <c:pt idx="4288">
                  <c:v>8.2607162533028056E-4</c:v>
                </c:pt>
                <c:pt idx="4289">
                  <c:v>8.2576789001009051E-4</c:v>
                </c:pt>
                <c:pt idx="4290">
                  <c:v>8.2546403244183604E-4</c:v>
                </c:pt>
                <c:pt idx="4291">
                  <c:v>8.2516005278938725E-4</c:v>
                </c:pt>
                <c:pt idx="4292">
                  <c:v>8.2485595121660905E-4</c:v>
                </c:pt>
                <c:pt idx="4293">
                  <c:v>8.2455172788738055E-4</c:v>
                </c:pt>
                <c:pt idx="4294">
                  <c:v>8.2424738296555636E-4</c:v>
                </c:pt>
                <c:pt idx="4295">
                  <c:v>8.2394291661501981E-4</c:v>
                </c:pt>
                <c:pt idx="4296">
                  <c:v>8.2363832899962129E-4</c:v>
                </c:pt>
                <c:pt idx="4297">
                  <c:v>8.2333362028322386E-4</c:v>
                </c:pt>
                <c:pt idx="4298">
                  <c:v>8.2302879062969285E-4</c:v>
                </c:pt>
                <c:pt idx="4299">
                  <c:v>8.2272384020289004E-4</c:v>
                </c:pt>
                <c:pt idx="4300">
                  <c:v>8.2241876916666818E-4</c:v>
                </c:pt>
                <c:pt idx="4301">
                  <c:v>8.2211357768487798E-4</c:v>
                </c:pt>
                <c:pt idx="4302">
                  <c:v>8.2180826592138478E-4</c:v>
                </c:pt>
                <c:pt idx="4303">
                  <c:v>8.2150283404002801E-4</c:v>
                </c:pt>
                <c:pt idx="4304">
                  <c:v>8.2119728220466032E-4</c:v>
                </c:pt>
                <c:pt idx="4305">
                  <c:v>8.2089161057913459E-4</c:v>
                </c:pt>
                <c:pt idx="4306">
                  <c:v>8.2058581932728872E-4</c:v>
                </c:pt>
                <c:pt idx="4307">
                  <c:v>8.2027990861296409E-4</c:v>
                </c:pt>
                <c:pt idx="4308">
                  <c:v>8.1997387860000708E-4</c:v>
                </c:pt>
                <c:pt idx="4309">
                  <c:v>8.1966772945225668E-4</c:v>
                </c:pt>
                <c:pt idx="4310">
                  <c:v>8.1936146133353756E-4</c:v>
                </c:pt>
                <c:pt idx="4311">
                  <c:v>8.1905507440768917E-4</c:v>
                </c:pt>
                <c:pt idx="4312">
                  <c:v>8.18748568838543E-4</c:v>
                </c:pt>
                <c:pt idx="4313">
                  <c:v>8.1844194478992581E-4</c:v>
                </c:pt>
                <c:pt idx="4314">
                  <c:v>8.1813520242565805E-4</c:v>
                </c:pt>
                <c:pt idx="4315">
                  <c:v>8.1782834190956657E-4</c:v>
                </c:pt>
                <c:pt idx="4316">
                  <c:v>8.1752136340546694E-4</c:v>
                </c:pt>
                <c:pt idx="4317">
                  <c:v>8.1721426707718255E-4</c:v>
                </c:pt>
                <c:pt idx="4318">
                  <c:v>8.1690705308851727E-4</c:v>
                </c:pt>
                <c:pt idx="4319">
                  <c:v>8.1659972160328775E-4</c:v>
                </c:pt>
                <c:pt idx="4320">
                  <c:v>8.162922727852958E-4</c:v>
                </c:pt>
                <c:pt idx="4321">
                  <c:v>8.1598470679835862E-4</c:v>
                </c:pt>
                <c:pt idx="4322">
                  <c:v>8.1567702380626295E-4</c:v>
                </c:pt>
                <c:pt idx="4323">
                  <c:v>8.1536922397281407E-4</c:v>
                </c:pt>
                <c:pt idx="4324">
                  <c:v>8.1506130746180228E-4</c:v>
                </c:pt>
                <c:pt idx="4325">
                  <c:v>8.1475327443702517E-4</c:v>
                </c:pt>
                <c:pt idx="4326">
                  <c:v>8.1444512506226383E-4</c:v>
                </c:pt>
                <c:pt idx="4327">
                  <c:v>8.141368595013049E-4</c:v>
                </c:pt>
                <c:pt idx="4328">
                  <c:v>8.1382847791793261E-4</c:v>
                </c:pt>
                <c:pt idx="4329">
                  <c:v>8.1351998047591917E-4</c:v>
                </c:pt>
                <c:pt idx="4330">
                  <c:v>8.1321136733904546E-4</c:v>
                </c:pt>
                <c:pt idx="4331">
                  <c:v>8.1290263867107371E-4</c:v>
                </c:pt>
                <c:pt idx="4332">
                  <c:v>8.1259379463577343E-4</c:v>
                </c:pt>
                <c:pt idx="4333">
                  <c:v>8.1228483539690457E-4</c:v>
                </c:pt>
                <c:pt idx="4334">
                  <c:v>8.1197576111823413E-4</c:v>
                </c:pt>
                <c:pt idx="4335">
                  <c:v>8.1166657196350884E-4</c:v>
                </c:pt>
                <c:pt idx="4336">
                  <c:v>8.1135726809648194E-4</c:v>
                </c:pt>
                <c:pt idx="4337">
                  <c:v>8.1104784968089277E-4</c:v>
                </c:pt>
                <c:pt idx="4338">
                  <c:v>8.1073831688049654E-4</c:v>
                </c:pt>
                <c:pt idx="4339">
                  <c:v>8.1042866985902651E-4</c:v>
                </c:pt>
                <c:pt idx="4340">
                  <c:v>8.101189087802175E-4</c:v>
                </c:pt>
                <c:pt idx="4341">
                  <c:v>8.0980903380779162E-4</c:v>
                </c:pt>
                <c:pt idx="4342">
                  <c:v>8.0949904510548216E-4</c:v>
                </c:pt>
                <c:pt idx="4343">
                  <c:v>8.0918894283701405E-4</c:v>
                </c:pt>
                <c:pt idx="4344">
                  <c:v>8.0887872716609499E-4</c:v>
                </c:pt>
                <c:pt idx="4345">
                  <c:v>8.0856839825644016E-4</c:v>
                </c:pt>
                <c:pt idx="4346">
                  <c:v>8.0825795627175801E-4</c:v>
                </c:pt>
                <c:pt idx="4347">
                  <c:v>8.0794740137575527E-4</c:v>
                </c:pt>
                <c:pt idx="4348">
                  <c:v>8.0763673373212522E-4</c:v>
                </c:pt>
                <c:pt idx="4349">
                  <c:v>8.0732595350456124E-4</c:v>
                </c:pt>
                <c:pt idx="4350">
                  <c:v>8.0701506085675389E-4</c:v>
                </c:pt>
                <c:pt idx="4351">
                  <c:v>8.0670405595239061E-4</c:v>
                </c:pt>
                <c:pt idx="4352">
                  <c:v>8.063929389551419E-4</c:v>
                </c:pt>
                <c:pt idx="4353">
                  <c:v>8.060817100286903E-4</c:v>
                </c:pt>
                <c:pt idx="4354">
                  <c:v>8.0577036933670047E-4</c:v>
                </c:pt>
                <c:pt idx="4355">
                  <c:v>8.0545891704283728E-4</c:v>
                </c:pt>
                <c:pt idx="4356">
                  <c:v>8.0514735331076051E-4</c:v>
                </c:pt>
                <c:pt idx="4357">
                  <c:v>8.0483567830412234E-4</c:v>
                </c:pt>
                <c:pt idx="4358">
                  <c:v>8.0452389218657388E-4</c:v>
                </c:pt>
                <c:pt idx="4359">
                  <c:v>8.0421199512175755E-4</c:v>
                </c:pt>
                <c:pt idx="4360">
                  <c:v>8.0389998727330506E-4</c:v>
                </c:pt>
                <c:pt idx="4361">
                  <c:v>8.0358786880485459E-4</c:v>
                </c:pt>
                <c:pt idx="4362">
                  <c:v>8.0327563988003546E-4</c:v>
                </c:pt>
                <c:pt idx="4363">
                  <c:v>8.0296330066246288E-4</c:v>
                </c:pt>
                <c:pt idx="4364">
                  <c:v>8.0265085131575565E-4</c:v>
                </c:pt>
                <c:pt idx="4365">
                  <c:v>8.0233829200352465E-4</c:v>
                </c:pt>
                <c:pt idx="4366">
                  <c:v>8.0202562288936969E-4</c:v>
                </c:pt>
                <c:pt idx="4367">
                  <c:v>8.0171284413690035E-4</c:v>
                </c:pt>
                <c:pt idx="4368">
                  <c:v>8.0139995590969456E-4</c:v>
                </c:pt>
                <c:pt idx="4369">
                  <c:v>8.0108695837134908E-4</c:v>
                </c:pt>
                <c:pt idx="4370">
                  <c:v>8.0077385168543828E-4</c:v>
                </c:pt>
                <c:pt idx="4371">
                  <c:v>8.0046063601554765E-4</c:v>
                </c:pt>
                <c:pt idx="4372">
                  <c:v>8.0014731152523548E-4</c:v>
                </c:pt>
                <c:pt idx="4373">
                  <c:v>7.9983387837806767E-4</c:v>
                </c:pt>
                <c:pt idx="4374">
                  <c:v>7.9952033673760651E-4</c:v>
                </c:pt>
                <c:pt idx="4375">
                  <c:v>7.9920668676739198E-4</c:v>
                </c:pt>
                <c:pt idx="4376">
                  <c:v>7.9889292863097902E-4</c:v>
                </c:pt>
                <c:pt idx="4377">
                  <c:v>7.9857906249189718E-4</c:v>
                </c:pt>
                <c:pt idx="4378">
                  <c:v>7.9826508851368449E-4</c:v>
                </c:pt>
                <c:pt idx="4379">
                  <c:v>7.9795100685985825E-4</c:v>
                </c:pt>
                <c:pt idx="4380">
                  <c:v>7.9763681769394414E-4</c:v>
                </c:pt>
                <c:pt idx="4381">
                  <c:v>7.9732252117945142E-4</c:v>
                </c:pt>
                <c:pt idx="4382">
                  <c:v>7.9700811747988388E-4</c:v>
                </c:pt>
                <c:pt idx="4383">
                  <c:v>7.9669360675874439E-4</c:v>
                </c:pt>
                <c:pt idx="4384">
                  <c:v>7.9637898917952056E-4</c:v>
                </c:pt>
                <c:pt idx="4385">
                  <c:v>7.9606426490569913E-4</c:v>
                </c:pt>
                <c:pt idx="4386">
                  <c:v>7.9574943410075946E-4</c:v>
                </c:pt>
                <c:pt idx="4387">
                  <c:v>7.9543449692817344E-4</c:v>
                </c:pt>
                <c:pt idx="4388">
                  <c:v>7.951194535513994E-4</c:v>
                </c:pt>
                <c:pt idx="4389">
                  <c:v>7.9480430413390347E-4</c:v>
                </c:pt>
                <c:pt idx="4390">
                  <c:v>7.9448904883913033E-4</c:v>
                </c:pt>
                <c:pt idx="4391">
                  <c:v>7.9417368783052486E-4</c:v>
                </c:pt>
                <c:pt idx="4392">
                  <c:v>7.9385822127152415E-4</c:v>
                </c:pt>
                <c:pt idx="4393">
                  <c:v>7.9354264932555746E-4</c:v>
                </c:pt>
                <c:pt idx="4394">
                  <c:v>7.9322697215604345E-4</c:v>
                </c:pt>
                <c:pt idx="4395">
                  <c:v>7.9291118992640185E-4</c:v>
                </c:pt>
                <c:pt idx="4396">
                  <c:v>7.9259530280003385E-4</c:v>
                </c:pt>
                <c:pt idx="4397">
                  <c:v>7.9227931094034184E-4</c:v>
                </c:pt>
                <c:pt idx="4398">
                  <c:v>7.9196321451071878E-4</c:v>
                </c:pt>
                <c:pt idx="4399">
                  <c:v>7.9164701367453994E-4</c:v>
                </c:pt>
                <c:pt idx="4400">
                  <c:v>7.9133070859519763E-4</c:v>
                </c:pt>
                <c:pt idx="4401">
                  <c:v>7.910142994360462E-4</c:v>
                </c:pt>
                <c:pt idx="4402">
                  <c:v>7.9069778636045682E-4</c:v>
                </c:pt>
                <c:pt idx="4403">
                  <c:v>7.9038116953178124E-4</c:v>
                </c:pt>
                <c:pt idx="4404">
                  <c:v>7.9006444911336124E-4</c:v>
                </c:pt>
                <c:pt idx="4405">
                  <c:v>7.8974762526854152E-4</c:v>
                </c:pt>
                <c:pt idx="4406">
                  <c:v>7.8943069816064207E-4</c:v>
                </c:pt>
                <c:pt idx="4407">
                  <c:v>7.8911366795299503E-4</c:v>
                </c:pt>
                <c:pt idx="4408">
                  <c:v>7.887965348089052E-4</c:v>
                </c:pt>
                <c:pt idx="4409">
                  <c:v>7.8847929889168421E-4</c:v>
                </c:pt>
                <c:pt idx="4410">
                  <c:v>7.8816196036462876E-4</c:v>
                </c:pt>
                <c:pt idx="4411">
                  <c:v>7.8784451939102531E-4</c:v>
                </c:pt>
                <c:pt idx="4412">
                  <c:v>7.8752697613415905E-4</c:v>
                </c:pt>
                <c:pt idx="4413">
                  <c:v>7.8720933075730043E-4</c:v>
                </c:pt>
                <c:pt idx="4414">
                  <c:v>7.868915834237137E-4</c:v>
                </c:pt>
                <c:pt idx="4415">
                  <c:v>7.8657373429665445E-4</c:v>
                </c:pt>
                <c:pt idx="4416">
                  <c:v>7.8625578353937208E-4</c:v>
                </c:pt>
                <c:pt idx="4417">
                  <c:v>7.8593773131510397E-4</c:v>
                </c:pt>
                <c:pt idx="4418">
                  <c:v>7.8561957778707826E-4</c:v>
                </c:pt>
                <c:pt idx="4419">
                  <c:v>7.8530132311851856E-4</c:v>
                </c:pt>
                <c:pt idx="4420">
                  <c:v>7.8498296747263904E-4</c:v>
                </c:pt>
                <c:pt idx="4421">
                  <c:v>7.8466451101264195E-4</c:v>
                </c:pt>
                <c:pt idx="4422">
                  <c:v>7.8434595390172409E-4</c:v>
                </c:pt>
                <c:pt idx="4423">
                  <c:v>7.8402729630307189E-4</c:v>
                </c:pt>
                <c:pt idx="4424">
                  <c:v>7.8370853837985744E-4</c:v>
                </c:pt>
                <c:pt idx="4425">
                  <c:v>7.8338968029525861E-4</c:v>
                </c:pt>
                <c:pt idx="4426">
                  <c:v>7.8307072221242384E-4</c:v>
                </c:pt>
                <c:pt idx="4427">
                  <c:v>7.8275166429451017E-4</c:v>
                </c:pt>
                <c:pt idx="4428">
                  <c:v>7.8243250670465914E-4</c:v>
                </c:pt>
                <c:pt idx="4429">
                  <c:v>7.8211324960600218E-4</c:v>
                </c:pt>
                <c:pt idx="4430">
                  <c:v>7.8179389316165946E-4</c:v>
                </c:pt>
                <c:pt idx="4431">
                  <c:v>7.8147443753474595E-4</c:v>
                </c:pt>
                <c:pt idx="4432">
                  <c:v>7.8115488288836522E-4</c:v>
                </c:pt>
                <c:pt idx="4433">
                  <c:v>7.8083522938561067E-4</c:v>
                </c:pt>
                <c:pt idx="4434">
                  <c:v>7.8051547718956745E-4</c:v>
                </c:pt>
                <c:pt idx="4435">
                  <c:v>7.8019562646331809E-4</c:v>
                </c:pt>
                <c:pt idx="4436">
                  <c:v>7.7987567736991501E-4</c:v>
                </c:pt>
                <c:pt idx="4437">
                  <c:v>7.7955563007242688E-4</c:v>
                </c:pt>
                <c:pt idx="4438">
                  <c:v>7.7923548473389623E-4</c:v>
                </c:pt>
                <c:pt idx="4439">
                  <c:v>7.7891524151735888E-4</c:v>
                </c:pt>
                <c:pt idx="4440">
                  <c:v>7.7859490058583667E-4</c:v>
                </c:pt>
                <c:pt idx="4441">
                  <c:v>7.7827446210235846E-4</c:v>
                </c:pt>
                <c:pt idx="4442">
                  <c:v>7.7795392622992377E-4</c:v>
                </c:pt>
                <c:pt idx="4443">
                  <c:v>7.7763329313153121E-4</c:v>
                </c:pt>
                <c:pt idx="4444">
                  <c:v>7.7731256297016999E-4</c:v>
                </c:pt>
                <c:pt idx="4445">
                  <c:v>7.7699173590881272E-4</c:v>
                </c:pt>
                <c:pt idx="4446">
                  <c:v>7.7667081211043058E-4</c:v>
                </c:pt>
                <c:pt idx="4447">
                  <c:v>7.7634979173798384E-4</c:v>
                </c:pt>
                <c:pt idx="4448">
                  <c:v>7.7602867495440823E-4</c:v>
                </c:pt>
                <c:pt idx="4449">
                  <c:v>7.7570746192265024E-4</c:v>
                </c:pt>
                <c:pt idx="4450">
                  <c:v>7.7538615280562989E-4</c:v>
                </c:pt>
                <c:pt idx="4451">
                  <c:v>7.7506474776626558E-4</c:v>
                </c:pt>
                <c:pt idx="4452">
                  <c:v>7.7474324696746475E-4</c:v>
                </c:pt>
                <c:pt idx="4453">
                  <c:v>7.74421650572116E-4</c:v>
                </c:pt>
                <c:pt idx="4454">
                  <c:v>7.7409995874311213E-4</c:v>
                </c:pt>
                <c:pt idx="4455">
                  <c:v>7.7377817164331634E-4</c:v>
                </c:pt>
                <c:pt idx="4456">
                  <c:v>7.7345628943560228E-4</c:v>
                </c:pt>
                <c:pt idx="4457">
                  <c:v>7.7313431228281211E-4</c:v>
                </c:pt>
                <c:pt idx="4458">
                  <c:v>7.7281224034779527E-4</c:v>
                </c:pt>
                <c:pt idx="4459">
                  <c:v>7.7249007379337421E-4</c:v>
                </c:pt>
                <c:pt idx="4460">
                  <c:v>7.7216781278237865E-4</c:v>
                </c:pt>
                <c:pt idx="4461">
                  <c:v>7.7184545747760827E-4</c:v>
                </c:pt>
                <c:pt idx="4462">
                  <c:v>7.7152300804186641E-4</c:v>
                </c:pt>
                <c:pt idx="4463">
                  <c:v>7.7120046463794031E-4</c:v>
                </c:pt>
                <c:pt idx="4464">
                  <c:v>7.7087782742859797E-4</c:v>
                </c:pt>
                <c:pt idx="4465">
                  <c:v>7.705550965766124E-4</c:v>
                </c:pt>
                <c:pt idx="4466">
                  <c:v>7.7023227224473254E-4</c:v>
                </c:pt>
                <c:pt idx="4467">
                  <c:v>7.6990935459570343E-4</c:v>
                </c:pt>
                <c:pt idx="4468">
                  <c:v>7.6958634379225492E-4</c:v>
                </c:pt>
                <c:pt idx="4469">
                  <c:v>7.6926323999710494E-4</c:v>
                </c:pt>
                <c:pt idx="4470">
                  <c:v>7.6894004337296415E-4</c:v>
                </c:pt>
                <c:pt idx="4471">
                  <c:v>7.6861675408252956E-4</c:v>
                </c:pt>
                <c:pt idx="4472">
                  <c:v>7.6829337228848159E-4</c:v>
                </c:pt>
                <c:pt idx="4473">
                  <c:v>7.6796989815349295E-4</c:v>
                </c:pt>
                <c:pt idx="4474">
                  <c:v>7.6764633184023821E-4</c:v>
                </c:pt>
                <c:pt idx="4475">
                  <c:v>7.6732267351135321E-4</c:v>
                </c:pt>
                <c:pt idx="4476">
                  <c:v>7.6699892332948033E-4</c:v>
                </c:pt>
                <c:pt idx="4477">
                  <c:v>7.6667508145725238E-4</c:v>
                </c:pt>
                <c:pt idx="4478">
                  <c:v>7.6635114805727767E-4</c:v>
                </c:pt>
                <c:pt idx="4479">
                  <c:v>7.6602712329216409E-4</c:v>
                </c:pt>
                <c:pt idx="4480">
                  <c:v>7.6570300732449958E-4</c:v>
                </c:pt>
                <c:pt idx="4481">
                  <c:v>7.6537880031686393E-4</c:v>
                </c:pt>
                <c:pt idx="4482">
                  <c:v>7.6505450243182134E-4</c:v>
                </c:pt>
                <c:pt idx="4483">
                  <c:v>7.6473011383193415E-4</c:v>
                </c:pt>
                <c:pt idx="4484">
                  <c:v>7.6440563467973944E-4</c:v>
                </c:pt>
                <c:pt idx="4485">
                  <c:v>7.6408106513777094E-4</c:v>
                </c:pt>
                <c:pt idx="4486">
                  <c:v>7.6375640536854492E-4</c:v>
                </c:pt>
                <c:pt idx="4487">
                  <c:v>7.634316555345693E-4</c:v>
                </c:pt>
                <c:pt idx="4488">
                  <c:v>7.6310681579833583E-4</c:v>
                </c:pt>
                <c:pt idx="4489">
                  <c:v>7.6278188632232979E-4</c:v>
                </c:pt>
                <c:pt idx="4490">
                  <c:v>7.6245686726902006E-4</c:v>
                </c:pt>
                <c:pt idx="4491">
                  <c:v>7.6213175880085796E-4</c:v>
                </c:pt>
                <c:pt idx="4492">
                  <c:v>7.618065610802907E-4</c:v>
                </c:pt>
                <c:pt idx="4493">
                  <c:v>7.6148127426975084E-4</c:v>
                </c:pt>
                <c:pt idx="4494">
                  <c:v>7.6115589853165469E-4</c:v>
                </c:pt>
                <c:pt idx="4495">
                  <c:v>7.6083043402841129E-4</c:v>
                </c:pt>
                <c:pt idx="4496">
                  <c:v>7.6050488092241179E-4</c:v>
                </c:pt>
                <c:pt idx="4497">
                  <c:v>7.6017923937603542E-4</c:v>
                </c:pt>
                <c:pt idx="4498">
                  <c:v>7.5985350955165391E-4</c:v>
                </c:pt>
                <c:pt idx="4499">
                  <c:v>7.5952769161161809E-4</c:v>
                </c:pt>
                <c:pt idx="4500">
                  <c:v>7.5920178571827434E-4</c:v>
                </c:pt>
                <c:pt idx="4501">
                  <c:v>7.5887579203394613E-4</c:v>
                </c:pt>
                <c:pt idx="4502">
                  <c:v>7.585497107209494E-4</c:v>
                </c:pt>
                <c:pt idx="4503">
                  <c:v>7.5822354194159103E-4</c:v>
                </c:pt>
                <c:pt idx="4504">
                  <c:v>7.5789728585815637E-4</c:v>
                </c:pt>
                <c:pt idx="4505">
                  <c:v>7.5757094263292468E-4</c:v>
                </c:pt>
                <c:pt idx="4506">
                  <c:v>7.5724451242815364E-4</c:v>
                </c:pt>
                <c:pt idx="4507">
                  <c:v>7.5691799540609779E-4</c:v>
                </c:pt>
                <c:pt idx="4508">
                  <c:v>7.5659139172899585E-4</c:v>
                </c:pt>
                <c:pt idx="4509">
                  <c:v>7.5626470155906072E-4</c:v>
                </c:pt>
                <c:pt idx="4510">
                  <c:v>7.5593792505851529E-4</c:v>
                </c:pt>
                <c:pt idx="4511">
                  <c:v>7.5561106238954112E-4</c:v>
                </c:pt>
                <c:pt idx="4512">
                  <c:v>7.5528411371432967E-4</c:v>
                </c:pt>
                <c:pt idx="4513">
                  <c:v>7.5495707919504473E-4</c:v>
                </c:pt>
                <c:pt idx="4514">
                  <c:v>7.5462995899384618E-4</c:v>
                </c:pt>
                <c:pt idx="4515">
                  <c:v>7.5430275327286768E-4</c:v>
                </c:pt>
                <c:pt idx="4516">
                  <c:v>7.5397546219424343E-4</c:v>
                </c:pt>
                <c:pt idx="4517">
                  <c:v>7.5364808592008582E-4</c:v>
                </c:pt>
                <c:pt idx="4518">
                  <c:v>7.5332062461248937E-4</c:v>
                </c:pt>
                <c:pt idx="4519">
                  <c:v>7.5299307843354501E-4</c:v>
                </c:pt>
                <c:pt idx="4520">
                  <c:v>7.5266544754532601E-4</c:v>
                </c:pt>
                <c:pt idx="4521">
                  <c:v>7.5233773210988612E-4</c:v>
                </c:pt>
                <c:pt idx="4522">
                  <c:v>7.5200993228926769E-4</c:v>
                </c:pt>
                <c:pt idx="4523">
                  <c:v>7.516820482455028E-4</c:v>
                </c:pt>
                <c:pt idx="4524">
                  <c:v>7.5135408014060875E-4</c:v>
                </c:pt>
                <c:pt idx="4525">
                  <c:v>7.5102602813658184E-4</c:v>
                </c:pt>
                <c:pt idx="4526">
                  <c:v>7.5069789239540956E-4</c:v>
                </c:pt>
                <c:pt idx="4527">
                  <c:v>7.5036967307906891E-4</c:v>
                </c:pt>
                <c:pt idx="4528">
                  <c:v>7.5004137034951604E-4</c:v>
                </c:pt>
                <c:pt idx="4529">
                  <c:v>7.4971298436868729E-4</c:v>
                </c:pt>
                <c:pt idx="4530">
                  <c:v>7.4938451529852203E-4</c:v>
                </c:pt>
                <c:pt idx="4531">
                  <c:v>7.4905596330092947E-4</c:v>
                </c:pt>
                <c:pt idx="4532">
                  <c:v>7.4872732853780962E-4</c:v>
                </c:pt>
                <c:pt idx="4533">
                  <c:v>7.4839861117105013E-4</c:v>
                </c:pt>
                <c:pt idx="4534">
                  <c:v>7.4806981136252184E-4</c:v>
                </c:pt>
                <c:pt idx="4535">
                  <c:v>7.4774092927407598E-4</c:v>
                </c:pt>
                <c:pt idx="4536">
                  <c:v>7.4741196506755388E-4</c:v>
                </c:pt>
                <c:pt idx="4537">
                  <c:v>7.4708291890479106E-4</c:v>
                </c:pt>
                <c:pt idx="4538">
                  <c:v>7.4675379094758733E-4</c:v>
                </c:pt>
                <c:pt idx="4539">
                  <c:v>7.4642458135774686E-4</c:v>
                </c:pt>
                <c:pt idx="4540">
                  <c:v>7.4609529029704465E-4</c:v>
                </c:pt>
                <c:pt idx="4541">
                  <c:v>7.4576591792725635E-4</c:v>
                </c:pt>
                <c:pt idx="4542">
                  <c:v>7.4543646441012259E-4</c:v>
                </c:pt>
                <c:pt idx="4543">
                  <c:v>7.4510692990738627E-4</c:v>
                </c:pt>
                <c:pt idx="4544">
                  <c:v>7.4477731458076656E-4</c:v>
                </c:pt>
                <c:pt idx="4545">
                  <c:v>7.4444761859196885E-4</c:v>
                </c:pt>
                <c:pt idx="4546">
                  <c:v>7.4411784210268509E-4</c:v>
                </c:pt>
                <c:pt idx="4547">
                  <c:v>7.4378798527458695E-4</c:v>
                </c:pt>
                <c:pt idx="4548">
                  <c:v>7.4345804826933776E-4</c:v>
                </c:pt>
                <c:pt idx="4549">
                  <c:v>7.4312803124857547E-4</c:v>
                </c:pt>
                <c:pt idx="4550">
                  <c:v>7.4279793437393858E-4</c:v>
                </c:pt>
                <c:pt idx="4551">
                  <c:v>7.4246775780703286E-4</c:v>
                </c:pt>
                <c:pt idx="4552">
                  <c:v>7.4213750170946003E-4</c:v>
                </c:pt>
                <c:pt idx="4553">
                  <c:v>7.4180716624279908E-4</c:v>
                </c:pt>
                <c:pt idx="4554">
                  <c:v>7.4147675156862225E-4</c:v>
                </c:pt>
                <c:pt idx="4555">
                  <c:v>7.4114625784846679E-4</c:v>
                </c:pt>
                <c:pt idx="4556">
                  <c:v>7.408156852438812E-4</c:v>
                </c:pt>
                <c:pt idx="4557">
                  <c:v>7.4048503391637745E-4</c:v>
                </c:pt>
                <c:pt idx="4558">
                  <c:v>7.4015430402746176E-4</c:v>
                </c:pt>
                <c:pt idx="4559">
                  <c:v>7.3982349573861923E-4</c:v>
                </c:pt>
                <c:pt idx="4560">
                  <c:v>7.3949260921132268E-4</c:v>
                </c:pt>
                <c:pt idx="4561">
                  <c:v>7.3916164460702542E-4</c:v>
                </c:pt>
                <c:pt idx="4562">
                  <c:v>7.388306020871656E-4</c:v>
                </c:pt>
                <c:pt idx="4563">
                  <c:v>7.384994818131703E-4</c:v>
                </c:pt>
                <c:pt idx="4564">
                  <c:v>7.3816828394643959E-4</c:v>
                </c:pt>
                <c:pt idx="4565">
                  <c:v>7.3783700864836997E-4</c:v>
                </c:pt>
                <c:pt idx="4566">
                  <c:v>7.375056560803366E-4</c:v>
                </c:pt>
                <c:pt idx="4567">
                  <c:v>7.3717422640369164E-4</c:v>
                </c:pt>
                <c:pt idx="4568">
                  <c:v>7.3684271977977921E-4</c:v>
                </c:pt>
                <c:pt idx="4569">
                  <c:v>7.3651113636992482E-4</c:v>
                </c:pt>
                <c:pt idx="4570">
                  <c:v>7.3617947633543832E-4</c:v>
                </c:pt>
                <c:pt idx="4571">
                  <c:v>7.3584773983760815E-4</c:v>
                </c:pt>
                <c:pt idx="4572">
                  <c:v>7.3551592703771272E-4</c:v>
                </c:pt>
                <c:pt idx="4573">
                  <c:v>7.3518403809700889E-4</c:v>
                </c:pt>
                <c:pt idx="4574">
                  <c:v>7.348520731767389E-4</c:v>
                </c:pt>
                <c:pt idx="4575">
                  <c:v>7.3452003243813248E-4</c:v>
                </c:pt>
                <c:pt idx="4576">
                  <c:v>7.3418791604239111E-4</c:v>
                </c:pt>
                <c:pt idx="4577">
                  <c:v>7.3385572415071709E-4</c:v>
                </c:pt>
                <c:pt idx="4578">
                  <c:v>7.3352345692427395E-4</c:v>
                </c:pt>
                <c:pt idx="4579">
                  <c:v>7.3319111452422583E-4</c:v>
                </c:pt>
                <c:pt idx="4580">
                  <c:v>7.3285869711171609E-4</c:v>
                </c:pt>
                <c:pt idx="4581">
                  <c:v>7.3252620484786312E-4</c:v>
                </c:pt>
                <c:pt idx="4582">
                  <c:v>7.3219363789377644E-4</c:v>
                </c:pt>
                <c:pt idx="4583">
                  <c:v>7.3186099641054791E-4</c:v>
                </c:pt>
                <c:pt idx="4584">
                  <c:v>7.3152828055925135E-4</c:v>
                </c:pt>
                <c:pt idx="4585">
                  <c:v>7.3119549050093535E-4</c:v>
                </c:pt>
                <c:pt idx="4586">
                  <c:v>7.3086262639664591E-4</c:v>
                </c:pt>
                <c:pt idx="4587">
                  <c:v>7.3052968840739841E-4</c:v>
                </c:pt>
                <c:pt idx="4588">
                  <c:v>7.3019667669420123E-4</c:v>
                </c:pt>
                <c:pt idx="4589">
                  <c:v>7.2986359141804006E-4</c:v>
                </c:pt>
                <c:pt idx="4590">
                  <c:v>7.295304327398839E-4</c:v>
                </c:pt>
                <c:pt idx="4591">
                  <c:v>7.291972008206791E-4</c:v>
                </c:pt>
                <c:pt idx="4592">
                  <c:v>7.2886389582136593E-4</c:v>
                </c:pt>
                <c:pt idx="4593">
                  <c:v>7.2853051790285875E-4</c:v>
                </c:pt>
                <c:pt idx="4594">
                  <c:v>7.2819706722605511E-4</c:v>
                </c:pt>
                <c:pt idx="4595">
                  <c:v>7.2786354395183749E-4</c:v>
                </c:pt>
                <c:pt idx="4596">
                  <c:v>7.2752994824106497E-4</c:v>
                </c:pt>
                <c:pt idx="4597">
                  <c:v>7.2719628025459074E-4</c:v>
                </c:pt>
                <c:pt idx="4598">
                  <c:v>7.2686254015323702E-4</c:v>
                </c:pt>
                <c:pt idx="4599">
                  <c:v>7.2652872809781364E-4</c:v>
                </c:pt>
                <c:pt idx="4600">
                  <c:v>7.2619484424911495E-4</c:v>
                </c:pt>
                <c:pt idx="4601">
                  <c:v>7.2586088876791218E-4</c:v>
                </c:pt>
                <c:pt idx="4602">
                  <c:v>7.2552686181496205E-4</c:v>
                </c:pt>
                <c:pt idx="4603">
                  <c:v>7.2519276355100426E-4</c:v>
                </c:pt>
                <c:pt idx="4604">
                  <c:v>7.2485859413675682E-4</c:v>
                </c:pt>
                <c:pt idx="4605">
                  <c:v>7.2452435373291713E-4</c:v>
                </c:pt>
                <c:pt idx="4606">
                  <c:v>7.2419004250018056E-4</c:v>
                </c:pt>
                <c:pt idx="4607">
                  <c:v>7.2385566059920059E-4</c:v>
                </c:pt>
                <c:pt idx="4608">
                  <c:v>7.2352120819063159E-4</c:v>
                </c:pt>
                <c:pt idx="4609">
                  <c:v>7.231866854350953E-4</c:v>
                </c:pt>
                <c:pt idx="4610">
                  <c:v>7.2285209249320478E-4</c:v>
                </c:pt>
                <c:pt idx="4611">
                  <c:v>7.225174295255526E-4</c:v>
                </c:pt>
                <c:pt idx="4612">
                  <c:v>7.221826966927105E-4</c:v>
                </c:pt>
                <c:pt idx="4613">
                  <c:v>7.2184789415523408E-4</c:v>
                </c:pt>
                <c:pt idx="4614">
                  <c:v>7.2151302207366279E-4</c:v>
                </c:pt>
                <c:pt idx="4615">
                  <c:v>7.2117808060850593E-4</c:v>
                </c:pt>
                <c:pt idx="4616">
                  <c:v>7.2084306992026292E-4</c:v>
                </c:pt>
                <c:pt idx="4617">
                  <c:v>7.2050799016942519E-4</c:v>
                </c:pt>
                <c:pt idx="4618">
                  <c:v>7.201728415164411E-4</c:v>
                </c:pt>
                <c:pt idx="4619">
                  <c:v>7.1983762412176347E-4</c:v>
                </c:pt>
                <c:pt idx="4620">
                  <c:v>7.1950233814580293E-4</c:v>
                </c:pt>
                <c:pt idx="4621">
                  <c:v>7.1916698374897598E-4</c:v>
                </c:pt>
                <c:pt idx="4622">
                  <c:v>7.1883156109166311E-4</c:v>
                </c:pt>
                <c:pt idx="4623">
                  <c:v>7.1849607033422965E-4</c:v>
                </c:pt>
                <c:pt idx="4624">
                  <c:v>7.1816051163702986E-4</c:v>
                </c:pt>
                <c:pt idx="4625">
                  <c:v>7.1782488516038058E-4</c:v>
                </c:pt>
                <c:pt idx="4626">
                  <c:v>7.1748919106460259E-4</c:v>
                </c:pt>
                <c:pt idx="4627">
                  <c:v>7.171534295099802E-4</c:v>
                </c:pt>
                <c:pt idx="4628">
                  <c:v>7.1681760065678561E-4</c:v>
                </c:pt>
                <c:pt idx="4629">
                  <c:v>7.1648170466527214E-4</c:v>
                </c:pt>
                <c:pt idx="4630">
                  <c:v>7.1614574169566729E-4</c:v>
                </c:pt>
                <c:pt idx="4631">
                  <c:v>7.1580971190818602E-4</c:v>
                </c:pt>
                <c:pt idx="4632">
                  <c:v>7.1547361546302603E-4</c:v>
                </c:pt>
                <c:pt idx="4633">
                  <c:v>7.1513745252035747E-4</c:v>
                </c:pt>
                <c:pt idx="4634">
                  <c:v>7.1480122324033457E-4</c:v>
                </c:pt>
                <c:pt idx="4635">
                  <c:v>7.1446492778309302E-4</c:v>
                </c:pt>
                <c:pt idx="4636">
                  <c:v>7.1412856630874509E-4</c:v>
                </c:pt>
                <c:pt idx="4637">
                  <c:v>7.1379213897739447E-4</c:v>
                </c:pt>
                <c:pt idx="4638">
                  <c:v>7.1345564594910843E-4</c:v>
                </c:pt>
                <c:pt idx="4639">
                  <c:v>7.1311908738394981E-4</c:v>
                </c:pt>
                <c:pt idx="4640">
                  <c:v>7.1278246344195063E-4</c:v>
                </c:pt>
                <c:pt idx="4641">
                  <c:v>7.124457742831269E-4</c:v>
                </c:pt>
                <c:pt idx="4642">
                  <c:v>7.1210902006747995E-4</c:v>
                </c:pt>
                <c:pt idx="4643">
                  <c:v>7.1177220095498448E-4</c:v>
                </c:pt>
                <c:pt idx="4644">
                  <c:v>7.1143531710559163E-4</c:v>
                </c:pt>
                <c:pt idx="4645">
                  <c:v>7.1109836867924356E-4</c:v>
                </c:pt>
                <c:pt idx="4646">
                  <c:v>7.1076135583586313E-4</c:v>
                </c:pt>
                <c:pt idx="4647">
                  <c:v>7.1042427873533177E-4</c:v>
                </c:pt>
                <c:pt idx="4648">
                  <c:v>7.1008713753753798E-4</c:v>
                </c:pt>
                <c:pt idx="4649">
                  <c:v>7.0974993240233326E-4</c:v>
                </c:pt>
                <c:pt idx="4650">
                  <c:v>7.0941266348955386E-4</c:v>
                </c:pt>
                <c:pt idx="4651">
                  <c:v>7.0907533095901528E-4</c:v>
                </c:pt>
                <c:pt idx="4652">
                  <c:v>7.0873793497051168E-4</c:v>
                </c:pt>
                <c:pt idx="4653">
                  <c:v>7.0840047568382369E-4</c:v>
                </c:pt>
                <c:pt idx="4654">
                  <c:v>7.0806295325869439E-4</c:v>
                </c:pt>
                <c:pt idx="4655">
                  <c:v>7.0772536785487241E-4</c:v>
                </c:pt>
                <c:pt idx="4656">
                  <c:v>7.0738771963205693E-4</c:v>
                </c:pt>
                <c:pt idx="4657">
                  <c:v>7.0705000874995256E-4</c:v>
                </c:pt>
                <c:pt idx="4658">
                  <c:v>7.0671223536822184E-4</c:v>
                </c:pt>
                <c:pt idx="4659">
                  <c:v>7.0637439964652059E-4</c:v>
                </c:pt>
                <c:pt idx="4660">
                  <c:v>7.0603650174447903E-4</c:v>
                </c:pt>
                <c:pt idx="4661">
                  <c:v>7.0569854182170701E-4</c:v>
                </c:pt>
                <c:pt idx="4662">
                  <c:v>7.053605200377991E-4</c:v>
                </c:pt>
                <c:pt idx="4663">
                  <c:v>7.0502243655231353E-4</c:v>
                </c:pt>
                <c:pt idx="4664">
                  <c:v>7.0468429152480572E-4</c:v>
                </c:pt>
                <c:pt idx="4665">
                  <c:v>7.0434608511479803E-4</c:v>
                </c:pt>
                <c:pt idx="4666">
                  <c:v>7.0400781748179687E-4</c:v>
                </c:pt>
                <c:pt idx="4667">
                  <c:v>7.0366948878528696E-4</c:v>
                </c:pt>
                <c:pt idx="4668">
                  <c:v>7.0333109918473548E-4</c:v>
                </c:pt>
                <c:pt idx="4669">
                  <c:v>7.0299264883958064E-4</c:v>
                </c:pt>
                <c:pt idx="4670">
                  <c:v>7.0265413790924288E-4</c:v>
                </c:pt>
                <c:pt idx="4671">
                  <c:v>7.0231556655312257E-4</c:v>
                </c:pt>
                <c:pt idx="4672">
                  <c:v>7.0197693493060211E-4</c:v>
                </c:pt>
                <c:pt idx="4673">
                  <c:v>7.0163824320103481E-4</c:v>
                </c:pt>
                <c:pt idx="4674">
                  <c:v>7.0129949152375763E-4</c:v>
                </c:pt>
                <c:pt idx="4675">
                  <c:v>7.0096068005808551E-4</c:v>
                </c:pt>
                <c:pt idx="4676">
                  <c:v>7.006218089633141E-4</c:v>
                </c:pt>
                <c:pt idx="4677">
                  <c:v>7.0028287839871248E-4</c:v>
                </c:pt>
                <c:pt idx="4678">
                  <c:v>6.999438885235275E-4</c:v>
                </c:pt>
                <c:pt idx="4679">
                  <c:v>6.9960483949699389E-4</c:v>
                </c:pt>
                <c:pt idx="4680">
                  <c:v>6.9926573147831544E-4</c:v>
                </c:pt>
                <c:pt idx="4681">
                  <c:v>6.9892656462667755E-4</c:v>
                </c:pt>
                <c:pt idx="4682">
                  <c:v>6.9858733910125106E-4</c:v>
                </c:pt>
                <c:pt idx="4683">
                  <c:v>6.9824805506116488E-4</c:v>
                </c:pt>
                <c:pt idx="4684">
                  <c:v>6.9790871266554595E-4</c:v>
                </c:pt>
                <c:pt idx="4685">
                  <c:v>6.9756931207349583E-4</c:v>
                </c:pt>
                <c:pt idx="4686">
                  <c:v>6.9722985344408466E-4</c:v>
                </c:pt>
                <c:pt idx="4687">
                  <c:v>6.968903369363687E-4</c:v>
                </c:pt>
                <c:pt idx="4688">
                  <c:v>6.9655076270938446E-4</c:v>
                </c:pt>
                <c:pt idx="4689">
                  <c:v>6.9621113092213378E-4</c:v>
                </c:pt>
                <c:pt idx="4690">
                  <c:v>6.9587144173361511E-4</c:v>
                </c:pt>
                <c:pt idx="4691">
                  <c:v>6.9553169530279049E-4</c:v>
                </c:pt>
                <c:pt idx="4692">
                  <c:v>6.95191891788598E-4</c:v>
                </c:pt>
                <c:pt idx="4693">
                  <c:v>6.9485203134996996E-4</c:v>
                </c:pt>
                <c:pt idx="4694">
                  <c:v>6.945121141457999E-4</c:v>
                </c:pt>
                <c:pt idx="4695">
                  <c:v>6.9417214033496853E-4</c:v>
                </c:pt>
                <c:pt idx="4696">
                  <c:v>6.9383211007632752E-4</c:v>
                </c:pt>
                <c:pt idx="4697">
                  <c:v>6.9349202352870988E-4</c:v>
                </c:pt>
                <c:pt idx="4698">
                  <c:v>6.9315188085092706E-4</c:v>
                </c:pt>
                <c:pt idx="4699">
                  <c:v>6.9281168220177E-4</c:v>
                </c:pt>
                <c:pt idx="4700">
                  <c:v>6.9247142773999929E-4</c:v>
                </c:pt>
                <c:pt idx="4701">
                  <c:v>6.921311176243609E-4</c:v>
                </c:pt>
                <c:pt idx="4702">
                  <c:v>6.9179075201357312E-4</c:v>
                </c:pt>
                <c:pt idx="4703">
                  <c:v>6.9145033106633377E-4</c:v>
                </c:pt>
                <c:pt idx="4704">
                  <c:v>6.9110985494131585E-4</c:v>
                </c:pt>
                <c:pt idx="4705">
                  <c:v>6.9076932379717596E-4</c:v>
                </c:pt>
                <c:pt idx="4706">
                  <c:v>6.9042873779254156E-4</c:v>
                </c:pt>
                <c:pt idx="4707">
                  <c:v>6.9008809708601517E-4</c:v>
                </c:pt>
                <c:pt idx="4708">
                  <c:v>6.8974740183618878E-4</c:v>
                </c:pt>
                <c:pt idx="4709">
                  <c:v>6.8940665220161882E-4</c:v>
                </c:pt>
                <c:pt idx="4710">
                  <c:v>6.8906584834084277E-4</c:v>
                </c:pt>
                <c:pt idx="4711">
                  <c:v>6.887249904123726E-4</c:v>
                </c:pt>
                <c:pt idx="4712">
                  <c:v>6.8838407857470555E-4</c:v>
                </c:pt>
                <c:pt idx="4713">
                  <c:v>6.8804311298630754E-4</c:v>
                </c:pt>
                <c:pt idx="4714">
                  <c:v>6.8770209380562657E-4</c:v>
                </c:pt>
                <c:pt idx="4715">
                  <c:v>6.8736102119108225E-4</c:v>
                </c:pt>
                <c:pt idx="4716">
                  <c:v>6.8701989530107761E-4</c:v>
                </c:pt>
                <c:pt idx="4717">
                  <c:v>6.8667871629398585E-4</c:v>
                </c:pt>
                <c:pt idx="4718">
                  <c:v>6.8633748432815904E-4</c:v>
                </c:pt>
                <c:pt idx="4719">
                  <c:v>6.859961995619294E-4</c:v>
                </c:pt>
                <c:pt idx="4720">
                  <c:v>6.8565486215360237E-4</c:v>
                </c:pt>
                <c:pt idx="4721">
                  <c:v>6.8531347226145607E-4</c:v>
                </c:pt>
                <c:pt idx="4722">
                  <c:v>6.8497203004375758E-4</c:v>
                </c:pt>
                <c:pt idx="4723">
                  <c:v>6.8463053565873816E-4</c:v>
                </c:pt>
                <c:pt idx="4724">
                  <c:v>6.8428898926460753E-4</c:v>
                </c:pt>
                <c:pt idx="4725">
                  <c:v>6.8394739101955849E-4</c:v>
                </c:pt>
                <c:pt idx="4726">
                  <c:v>6.8360574108175347E-4</c:v>
                </c:pt>
                <c:pt idx="4727">
                  <c:v>6.8326403960933637E-4</c:v>
                </c:pt>
                <c:pt idx="4728">
                  <c:v>6.8292228676042224E-4</c:v>
                </c:pt>
                <c:pt idx="4729">
                  <c:v>6.8258048269310891E-4</c:v>
                </c:pt>
                <c:pt idx="4730">
                  <c:v>6.8223862756545798E-4</c:v>
                </c:pt>
                <c:pt idx="4731">
                  <c:v>6.8189672153552521E-4</c:v>
                </c:pt>
                <c:pt idx="4732">
                  <c:v>6.8155476476132459E-4</c:v>
                </c:pt>
                <c:pt idx="4733">
                  <c:v>6.8121275740085953E-4</c:v>
                </c:pt>
                <c:pt idx="4734">
                  <c:v>6.8087069961210325E-4</c:v>
                </c:pt>
                <c:pt idx="4735">
                  <c:v>6.8052859155300538E-4</c:v>
                </c:pt>
                <c:pt idx="4736">
                  <c:v>6.8018643338149524E-4</c:v>
                </c:pt>
                <c:pt idx="4737">
                  <c:v>6.7984422525546855E-4</c:v>
                </c:pt>
                <c:pt idx="4738">
                  <c:v>6.7950196733280901E-4</c:v>
                </c:pt>
                <c:pt idx="4739">
                  <c:v>6.791596597713654E-4</c:v>
                </c:pt>
                <c:pt idx="4740">
                  <c:v>6.7881730272897011E-4</c:v>
                </c:pt>
                <c:pt idx="4741">
                  <c:v>6.7847489636343203E-4</c:v>
                </c:pt>
                <c:pt idx="4742">
                  <c:v>6.7813244083252762E-4</c:v>
                </c:pt>
                <c:pt idx="4743">
                  <c:v>6.7778993629401111E-4</c:v>
                </c:pt>
                <c:pt idx="4744">
                  <c:v>6.7744738290562167E-4</c:v>
                </c:pt>
                <c:pt idx="4745">
                  <c:v>6.7710478082506182E-4</c:v>
                </c:pt>
                <c:pt idx="4746">
                  <c:v>6.7676213021001445E-4</c:v>
                </c:pt>
                <c:pt idx="4747">
                  <c:v>6.7641943121814012E-4</c:v>
                </c:pt>
                <c:pt idx="4748">
                  <c:v>6.7607668400707251E-4</c:v>
                </c:pt>
                <c:pt idx="4749">
                  <c:v>6.7573388873442305E-4</c:v>
                </c:pt>
                <c:pt idx="4750">
                  <c:v>6.7539104555777295E-4</c:v>
                </c:pt>
                <c:pt idx="4751">
                  <c:v>6.7504815463468432E-4</c:v>
                </c:pt>
                <c:pt idx="4752">
                  <c:v>6.7470521612269466E-4</c:v>
                </c:pt>
                <c:pt idx="4753">
                  <c:v>6.7436223017931036E-4</c:v>
                </c:pt>
                <c:pt idx="4754">
                  <c:v>6.7401919696201949E-4</c:v>
                </c:pt>
                <c:pt idx="4755">
                  <c:v>6.7367611662828158E-4</c:v>
                </c:pt>
                <c:pt idx="4756">
                  <c:v>6.7333298933553462E-4</c:v>
                </c:pt>
                <c:pt idx="4757">
                  <c:v>6.7298981524118817E-4</c:v>
                </c:pt>
                <c:pt idx="4758">
                  <c:v>6.7264659450263034E-4</c:v>
                </c:pt>
                <c:pt idx="4759">
                  <c:v>6.7230332727721896E-4</c:v>
                </c:pt>
                <c:pt idx="4760">
                  <c:v>6.7196001372229325E-4</c:v>
                </c:pt>
                <c:pt idx="4761">
                  <c:v>6.7161665399515956E-4</c:v>
                </c:pt>
                <c:pt idx="4762">
                  <c:v>6.7127324825310797E-4</c:v>
                </c:pt>
                <c:pt idx="4763">
                  <c:v>6.7092979665339723E-4</c:v>
                </c:pt>
                <c:pt idx="4764">
                  <c:v>6.7058629935326541E-4</c:v>
                </c:pt>
                <c:pt idx="4765">
                  <c:v>6.7024275650991486E-4</c:v>
                </c:pt>
                <c:pt idx="4766">
                  <c:v>6.6989916828053453E-4</c:v>
                </c:pt>
                <c:pt idx="4767">
                  <c:v>6.6955553482228862E-4</c:v>
                </c:pt>
                <c:pt idx="4768">
                  <c:v>6.6921185629230091E-4</c:v>
                </c:pt>
                <c:pt idx="4769">
                  <c:v>6.6886813284768888E-4</c:v>
                </c:pt>
                <c:pt idx="4770">
                  <c:v>6.685243646455324E-4</c:v>
                </c:pt>
                <c:pt idx="4771">
                  <c:v>6.6818055184288485E-4</c:v>
                </c:pt>
                <c:pt idx="4772">
                  <c:v>6.6783669459678069E-4</c:v>
                </c:pt>
                <c:pt idx="4773">
                  <c:v>6.674927930642293E-4</c:v>
                </c:pt>
                <c:pt idx="4774">
                  <c:v>6.6714884740220754E-4</c:v>
                </c:pt>
                <c:pt idx="4775">
                  <c:v>6.6680485776767059E-4</c:v>
                </c:pt>
                <c:pt idx="4776">
                  <c:v>6.6646082431754544E-4</c:v>
                </c:pt>
                <c:pt idx="4777">
                  <c:v>6.6611674720873956E-4</c:v>
                </c:pt>
                <c:pt idx="4778">
                  <c:v>6.6577262659812692E-4</c:v>
                </c:pt>
                <c:pt idx="4779">
                  <c:v>6.6542846264255884E-4</c:v>
                </c:pt>
                <c:pt idx="4780">
                  <c:v>6.6508425549886721E-4</c:v>
                </c:pt>
                <c:pt idx="4781">
                  <c:v>6.6474000532384156E-4</c:v>
                </c:pt>
                <c:pt idx="4782">
                  <c:v>6.6439571227426444E-4</c:v>
                </c:pt>
                <c:pt idx="4783">
                  <c:v>6.6405137650687757E-4</c:v>
                </c:pt>
                <c:pt idx="4784">
                  <c:v>6.6370699817840399E-4</c:v>
                </c:pt>
                <c:pt idx="4785">
                  <c:v>6.6336257744553889E-4</c:v>
                </c:pt>
                <c:pt idx="4786">
                  <c:v>6.6301811446495284E-4</c:v>
                </c:pt>
                <c:pt idx="4787">
                  <c:v>6.6267360939329279E-4</c:v>
                </c:pt>
                <c:pt idx="4788">
                  <c:v>6.6232906238716544E-4</c:v>
                </c:pt>
                <c:pt idx="4789">
                  <c:v>6.6198447360317188E-4</c:v>
                </c:pt>
                <c:pt idx="4790">
                  <c:v>6.6163984319786776E-4</c:v>
                </c:pt>
                <c:pt idx="4791">
                  <c:v>6.6129517132779841E-4</c:v>
                </c:pt>
                <c:pt idx="4792">
                  <c:v>6.6095045814946931E-4</c:v>
                </c:pt>
                <c:pt idx="4793">
                  <c:v>6.6060570381936865E-4</c:v>
                </c:pt>
                <c:pt idx="4794">
                  <c:v>6.6026090849395451E-4</c:v>
                </c:pt>
                <c:pt idx="4795">
                  <c:v>6.5991607232965602E-4</c:v>
                </c:pt>
                <c:pt idx="4796">
                  <c:v>6.5957119548288386E-4</c:v>
                </c:pt>
                <c:pt idx="4797">
                  <c:v>6.592262781100111E-4</c:v>
                </c:pt>
                <c:pt idx="4798">
                  <c:v>6.5888132036739325E-4</c:v>
                </c:pt>
                <c:pt idx="4799">
                  <c:v>6.5853632241135427E-4</c:v>
                </c:pt>
                <c:pt idx="4800">
                  <c:v>6.5819128439820055E-4</c:v>
                </c:pt>
                <c:pt idx="4801">
                  <c:v>6.5784620648419087E-4</c:v>
                </c:pt>
                <c:pt idx="4802">
                  <c:v>6.5750108882558058E-4</c:v>
                </c:pt>
                <c:pt idx="4803">
                  <c:v>6.5715593157858465E-4</c:v>
                </c:pt>
                <c:pt idx="4804">
                  <c:v>6.5681073489939174E-4</c:v>
                </c:pt>
                <c:pt idx="4805">
                  <c:v>6.5646549894417142E-4</c:v>
                </c:pt>
                <c:pt idx="4806">
                  <c:v>6.561202238690554E-4</c:v>
                </c:pt>
                <c:pt idx="4807">
                  <c:v>6.5577490983016479E-4</c:v>
                </c:pt>
                <c:pt idx="4808">
                  <c:v>6.5542955698357126E-4</c:v>
                </c:pt>
                <c:pt idx="4809">
                  <c:v>6.5508416548533724E-4</c:v>
                </c:pt>
                <c:pt idx="4810">
                  <c:v>6.5473873549149017E-4</c:v>
                </c:pt>
                <c:pt idx="4811">
                  <c:v>6.5439326715803524E-4</c:v>
                </c:pt>
                <c:pt idx="4812">
                  <c:v>6.5404776064094069E-4</c:v>
                </c:pt>
                <c:pt idx="4813">
                  <c:v>6.5370221609616151E-4</c:v>
                </c:pt>
                <c:pt idx="4814">
                  <c:v>6.533566336796127E-4</c:v>
                </c:pt>
                <c:pt idx="4815">
                  <c:v>6.5301101354719147E-4</c:v>
                </c:pt>
                <c:pt idx="4816">
                  <c:v>6.5266535585476078E-4</c:v>
                </c:pt>
                <c:pt idx="4817">
                  <c:v>6.5231966075815853E-4</c:v>
                </c:pt>
                <c:pt idx="4818">
                  <c:v>6.5197392841319856E-4</c:v>
                </c:pt>
                <c:pt idx="4819">
                  <c:v>6.5162815897565633E-4</c:v>
                </c:pt>
                <c:pt idx="4820">
                  <c:v>6.5128235260130025E-4</c:v>
                </c:pt>
                <c:pt idx="4821">
                  <c:v>6.5093650944585211E-4</c:v>
                </c:pt>
                <c:pt idx="4822">
                  <c:v>6.50590629665008E-4</c:v>
                </c:pt>
                <c:pt idx="4823">
                  <c:v>6.5024471341444527E-4</c:v>
                </c:pt>
                <c:pt idx="4824">
                  <c:v>6.4989876084981175E-4</c:v>
                </c:pt>
                <c:pt idx="4825">
                  <c:v>6.4955277212672222E-4</c:v>
                </c:pt>
                <c:pt idx="4826">
                  <c:v>6.4920674740076133E-4</c:v>
                </c:pt>
                <c:pt idx="4827">
                  <c:v>6.4886068682750103E-4</c:v>
                </c:pt>
                <c:pt idx="4828">
                  <c:v>6.4851459056246459E-4</c:v>
                </c:pt>
                <c:pt idx="4829">
                  <c:v>6.4816845876117051E-4</c:v>
                </c:pt>
                <c:pt idx="4830">
                  <c:v>6.4782229157908623E-4</c:v>
                </c:pt>
                <c:pt idx="4831">
                  <c:v>6.4747608917166714E-4</c:v>
                </c:pt>
                <c:pt idx="4832">
                  <c:v>6.4712985169433418E-4</c:v>
                </c:pt>
                <c:pt idx="4833">
                  <c:v>6.4678357930248375E-4</c:v>
                </c:pt>
                <c:pt idx="4834">
                  <c:v>6.4643727215148031E-4</c:v>
                </c:pt>
                <c:pt idx="4835">
                  <c:v>6.4609093039666118E-4</c:v>
                </c:pt>
                <c:pt idx="4836">
                  <c:v>6.4574455419333864E-4</c:v>
                </c:pt>
                <c:pt idx="4837">
                  <c:v>6.4539814369679019E-4</c:v>
                </c:pt>
                <c:pt idx="4838">
                  <c:v>6.4505169906227454E-4</c:v>
                </c:pt>
                <c:pt idx="4839">
                  <c:v>6.4470522044500966E-4</c:v>
                </c:pt>
                <c:pt idx="4840">
                  <c:v>6.4435870800020137E-4</c:v>
                </c:pt>
                <c:pt idx="4841">
                  <c:v>6.4401216188301384E-4</c:v>
                </c:pt>
                <c:pt idx="4842">
                  <c:v>6.436655822485846E-4</c:v>
                </c:pt>
                <c:pt idx="4843">
                  <c:v>6.4331896925202752E-4</c:v>
                </c:pt>
                <c:pt idx="4844">
                  <c:v>6.4297232304842754E-4</c:v>
                </c:pt>
                <c:pt idx="4845">
                  <c:v>6.4262564379283693E-4</c:v>
                </c:pt>
                <c:pt idx="4846">
                  <c:v>6.4227893164028448E-4</c:v>
                </c:pt>
                <c:pt idx="4847">
                  <c:v>6.4193218674576415E-4</c:v>
                </c:pt>
                <c:pt idx="4848">
                  <c:v>6.4158540926424702E-4</c:v>
                </c:pt>
                <c:pt idx="4849">
                  <c:v>6.4123859935067209E-4</c:v>
                </c:pt>
                <c:pt idx="4850">
                  <c:v>6.4089175715994887E-4</c:v>
                </c:pt>
                <c:pt idx="4851">
                  <c:v>6.4054488284696854E-4</c:v>
                </c:pt>
                <c:pt idx="4852">
                  <c:v>6.4019797656657707E-4</c:v>
                </c:pt>
                <c:pt idx="4853">
                  <c:v>6.3985103847359929E-4</c:v>
                </c:pt>
                <c:pt idx="4854">
                  <c:v>6.3950406872283737E-4</c:v>
                </c:pt>
                <c:pt idx="4855">
                  <c:v>6.3915706746905379E-4</c:v>
                </c:pt>
                <c:pt idx="4856">
                  <c:v>6.388100348669899E-4</c:v>
                </c:pt>
                <c:pt idx="4857">
                  <c:v>6.3846297107135019E-4</c:v>
                </c:pt>
                <c:pt idx="4858">
                  <c:v>6.381158762368245E-4</c:v>
                </c:pt>
                <c:pt idx="4859">
                  <c:v>6.3776875051805334E-4</c:v>
                </c:pt>
                <c:pt idx="4860">
                  <c:v>6.3742159406966401E-4</c:v>
                </c:pt>
                <c:pt idx="4861">
                  <c:v>6.3707440704624985E-4</c:v>
                </c:pt>
                <c:pt idx="4862">
                  <c:v>6.3672718960237397E-4</c:v>
                </c:pt>
                <c:pt idx="4863">
                  <c:v>6.3637994189257355E-4</c:v>
                </c:pt>
                <c:pt idx="4864">
                  <c:v>6.3603266407135197E-4</c:v>
                </c:pt>
                <c:pt idx="4865">
                  <c:v>6.3568535629318743E-4</c:v>
                </c:pt>
                <c:pt idx="4866">
                  <c:v>6.3533801871252149E-4</c:v>
                </c:pt>
                <c:pt idx="4867">
                  <c:v>6.3499065148377924E-4</c:v>
                </c:pt>
                <c:pt idx="4868">
                  <c:v>6.3464325476134174E-4</c:v>
                </c:pt>
                <c:pt idx="4869">
                  <c:v>6.3429582869957337E-4</c:v>
                </c:pt>
                <c:pt idx="4870">
                  <c:v>6.339483734527975E-4</c:v>
                </c:pt>
                <c:pt idx="4871">
                  <c:v>6.3360088917532083E-4</c:v>
                </c:pt>
                <c:pt idx="4872">
                  <c:v>6.332533760214056E-4</c:v>
                </c:pt>
                <c:pt idx="4873">
                  <c:v>6.3290583414529799E-4</c:v>
                </c:pt>
                <c:pt idx="4874">
                  <c:v>6.3255826370120624E-4</c:v>
                </c:pt>
                <c:pt idx="4875">
                  <c:v>6.322106648433154E-4</c:v>
                </c:pt>
                <c:pt idx="4876">
                  <c:v>6.3186303772577431E-4</c:v>
                </c:pt>
                <c:pt idx="4877">
                  <c:v>6.3151538250269979E-4</c:v>
                </c:pt>
                <c:pt idx="4878">
                  <c:v>6.3116769932819049E-4</c:v>
                </c:pt>
                <c:pt idx="4879">
                  <c:v>6.3081998835630903E-4</c:v>
                </c:pt>
                <c:pt idx="4880">
                  <c:v>6.3047224974108868E-4</c:v>
                </c:pt>
                <c:pt idx="4881">
                  <c:v>6.3012448363652474E-4</c:v>
                </c:pt>
                <c:pt idx="4882">
                  <c:v>6.2977669019659039E-4</c:v>
                </c:pt>
                <c:pt idx="4883">
                  <c:v>6.2942886957523768E-4</c:v>
                </c:pt>
                <c:pt idx="4884">
                  <c:v>6.2908102192636966E-4</c:v>
                </c:pt>
                <c:pt idx="4885">
                  <c:v>6.2873314740387516E-4</c:v>
                </c:pt>
                <c:pt idx="4886">
                  <c:v>6.2838524616159964E-4</c:v>
                </c:pt>
                <c:pt idx="4887">
                  <c:v>6.2803731835337417E-4</c:v>
                </c:pt>
                <c:pt idx="4888">
                  <c:v>6.2768936413297655E-4</c:v>
                </c:pt>
                <c:pt idx="4889">
                  <c:v>6.273413836541858E-4</c:v>
                </c:pt>
                <c:pt idx="4890">
                  <c:v>6.2699337707072312E-4</c:v>
                </c:pt>
                <c:pt idx="4891">
                  <c:v>6.2664534453629262E-4</c:v>
                </c:pt>
                <c:pt idx="4892">
                  <c:v>6.2629728620456585E-4</c:v>
                </c:pt>
                <c:pt idx="4893">
                  <c:v>6.2594920222918315E-4</c:v>
                </c:pt>
                <c:pt idx="4894">
                  <c:v>6.2560109276375495E-4</c:v>
                </c:pt>
                <c:pt idx="4895">
                  <c:v>6.2525295796185781E-4</c:v>
                </c:pt>
                <c:pt idx="4896">
                  <c:v>6.2490479797704785E-4</c:v>
                </c:pt>
                <c:pt idx="4897">
                  <c:v>6.2455661296283898E-4</c:v>
                </c:pt>
                <c:pt idx="4898">
                  <c:v>6.242084030727218E-4</c:v>
                </c:pt>
                <c:pt idx="4899">
                  <c:v>6.238601684601529E-4</c:v>
                </c:pt>
                <c:pt idx="4900">
                  <c:v>6.2351190927855879E-4</c:v>
                </c:pt>
                <c:pt idx="4901">
                  <c:v>6.2316362568133859E-4</c:v>
                </c:pt>
                <c:pt idx="4902">
                  <c:v>6.2281531782185844E-4</c:v>
                </c:pt>
                <c:pt idx="4903">
                  <c:v>6.2246698585345292E-4</c:v>
                </c:pt>
                <c:pt idx="4904">
                  <c:v>6.2211862992942086E-4</c:v>
                </c:pt>
                <c:pt idx="4905">
                  <c:v>6.217702502030434E-4</c:v>
                </c:pt>
                <c:pt idx="4906">
                  <c:v>6.2142184682756015E-4</c:v>
                </c:pt>
                <c:pt idx="4907">
                  <c:v>6.2107341995618602E-4</c:v>
                </c:pt>
                <c:pt idx="4908">
                  <c:v>6.2072496974209578E-4</c:v>
                </c:pt>
                <c:pt idx="4909">
                  <c:v>6.2037649633844621E-4</c:v>
                </c:pt>
                <c:pt idx="4910">
                  <c:v>6.200279998983541E-4</c:v>
                </c:pt>
                <c:pt idx="4911">
                  <c:v>6.1967948057490554E-4</c:v>
                </c:pt>
                <c:pt idx="4912">
                  <c:v>6.193309385211618E-4</c:v>
                </c:pt>
                <c:pt idx="4913">
                  <c:v>6.1898237389014521E-4</c:v>
                </c:pt>
                <c:pt idx="4914">
                  <c:v>6.1863378683484896E-4</c:v>
                </c:pt>
                <c:pt idx="4915">
                  <c:v>6.1828517750824367E-4</c:v>
                </c:pt>
                <c:pt idx="4916">
                  <c:v>6.1793654606325714E-4</c:v>
                </c:pt>
                <c:pt idx="4917">
                  <c:v>6.1758789265278769E-4</c:v>
                </c:pt>
                <c:pt idx="4918">
                  <c:v>6.1723921742971248E-4</c:v>
                </c:pt>
                <c:pt idx="4919">
                  <c:v>6.1689052054686683E-4</c:v>
                </c:pt>
                <c:pt idx="4920">
                  <c:v>6.1654180215705136E-4</c:v>
                </c:pt>
                <c:pt idx="4921">
                  <c:v>6.1619306241305618E-4</c:v>
                </c:pt>
                <c:pt idx="4922">
                  <c:v>6.158443014676173E-4</c:v>
                </c:pt>
                <c:pt idx="4923">
                  <c:v>6.1549551947344514E-4</c:v>
                </c:pt>
                <c:pt idx="4924">
                  <c:v>6.1514671658322462E-4</c:v>
                </c:pt>
                <c:pt idx="4925">
                  <c:v>6.1479789294960861E-4</c:v>
                </c:pt>
                <c:pt idx="4926">
                  <c:v>6.1444904872521428E-4</c:v>
                </c:pt>
                <c:pt idx="4927">
                  <c:v>6.141001840626254E-4</c:v>
                </c:pt>
                <c:pt idx="4928">
                  <c:v>6.1375129911439704E-4</c:v>
                </c:pt>
                <c:pt idx="4929">
                  <c:v>6.1340239403305334E-4</c:v>
                </c:pt>
                <c:pt idx="4930">
                  <c:v>6.1305346897109548E-4</c:v>
                </c:pt>
                <c:pt idx="4931">
                  <c:v>6.1270452408096845E-4</c:v>
                </c:pt>
                <c:pt idx="4932">
                  <c:v>6.1235555951511358E-4</c:v>
                </c:pt>
                <c:pt idx="4933">
                  <c:v>6.1200657542591894E-4</c:v>
                </c:pt>
                <c:pt idx="4934">
                  <c:v>6.1165757196575356E-4</c:v>
                </c:pt>
                <c:pt idx="4935">
                  <c:v>6.1130854928694966E-4</c:v>
                </c:pt>
                <c:pt idx="4936">
                  <c:v>6.1095950754180926E-4</c:v>
                </c:pt>
                <c:pt idx="4937">
                  <c:v>6.1061044688259477E-4</c:v>
                </c:pt>
                <c:pt idx="4938">
                  <c:v>6.1026136746155236E-4</c:v>
                </c:pt>
                <c:pt idx="4939">
                  <c:v>6.0991226943087854E-4</c:v>
                </c:pt>
                <c:pt idx="4940">
                  <c:v>6.0956315294274932E-4</c:v>
                </c:pt>
                <c:pt idx="4941">
                  <c:v>6.0921401814930927E-4</c:v>
                </c:pt>
                <c:pt idx="4942">
                  <c:v>6.0886486520266426E-4</c:v>
                </c:pt>
                <c:pt idx="4943">
                  <c:v>6.0851569425489002E-4</c:v>
                </c:pt>
                <c:pt idx="4944">
                  <c:v>6.0816650545803029E-4</c:v>
                </c:pt>
                <c:pt idx="4945">
                  <c:v>6.0781729896409737E-4</c:v>
                </c:pt>
                <c:pt idx="4946">
                  <c:v>6.0746807492507429E-4</c:v>
                </c:pt>
                <c:pt idx="4947">
                  <c:v>6.0711883349290146E-4</c:v>
                </c:pt>
                <c:pt idx="4948">
                  <c:v>6.0676957481950228E-4</c:v>
                </c:pt>
                <c:pt idx="4949">
                  <c:v>6.0642029905675211E-4</c:v>
                </c:pt>
                <c:pt idx="4950">
                  <c:v>6.0607100635650779E-4</c:v>
                </c:pt>
                <c:pt idx="4951">
                  <c:v>6.0572169687057788E-4</c:v>
                </c:pt>
                <c:pt idx="4952">
                  <c:v>6.0537237075075948E-4</c:v>
                </c:pt>
                <c:pt idx="4953">
                  <c:v>6.050230281487985E-4</c:v>
                </c:pt>
                <c:pt idx="4954">
                  <c:v>6.0467366921641147E-4</c:v>
                </c:pt>
                <c:pt idx="4955">
                  <c:v>6.0432429410529095E-4</c:v>
                </c:pt>
                <c:pt idx="4956">
                  <c:v>6.0397490296709613E-4</c:v>
                </c:pt>
                <c:pt idx="4957">
                  <c:v>6.0362549595344009E-4</c:v>
                </c:pt>
                <c:pt idx="4958">
                  <c:v>6.032760732159135E-4</c:v>
                </c:pt>
                <c:pt idx="4959">
                  <c:v>6.0292663490608153E-4</c:v>
                </c:pt>
                <c:pt idx="4960">
                  <c:v>6.0257718117546339E-4</c:v>
                </c:pt>
                <c:pt idx="4961">
                  <c:v>6.0222771217554867E-4</c:v>
                </c:pt>
                <c:pt idx="4962">
                  <c:v>6.0187822805779446E-4</c:v>
                </c:pt>
                <c:pt idx="4963">
                  <c:v>6.0152872897362988E-4</c:v>
                </c:pt>
                <c:pt idx="4964">
                  <c:v>6.0117921507444846E-4</c:v>
                </c:pt>
                <c:pt idx="4965">
                  <c:v>6.0082968651160612E-4</c:v>
                </c:pt>
                <c:pt idx="4966">
                  <c:v>6.0048014343642888E-4</c:v>
                </c:pt>
                <c:pt idx="4967">
                  <c:v>6.0013058600021704E-4</c:v>
                </c:pt>
                <c:pt idx="4968">
                  <c:v>5.9978101435422318E-4</c:v>
                </c:pt>
                <c:pt idx="4969">
                  <c:v>5.9943142864967987E-4</c:v>
                </c:pt>
                <c:pt idx="4970">
                  <c:v>5.9908182903777832E-4</c:v>
                </c:pt>
                <c:pt idx="4971">
                  <c:v>5.9873221566968311E-4</c:v>
                </c:pt>
                <c:pt idx="4972">
                  <c:v>5.9838258869652149E-4</c:v>
                </c:pt>
                <c:pt idx="4973">
                  <c:v>5.980329482693815E-4</c:v>
                </c:pt>
                <c:pt idx="4974">
                  <c:v>5.9768329453933455E-4</c:v>
                </c:pt>
                <c:pt idx="4975">
                  <c:v>5.9733362765740676E-4</c:v>
                </c:pt>
                <c:pt idx="4976">
                  <c:v>5.9698394777458238E-4</c:v>
                </c:pt>
                <c:pt idx="4977">
                  <c:v>5.9663425504183549E-4</c:v>
                </c:pt>
                <c:pt idx="4978">
                  <c:v>5.9628454961008941E-4</c:v>
                </c:pt>
                <c:pt idx="4979">
                  <c:v>5.9593483163024189E-4</c:v>
                </c:pt>
                <c:pt idx="4980">
                  <c:v>5.955851012531474E-4</c:v>
                </c:pt>
                <c:pt idx="4981">
                  <c:v>5.9523535862963483E-4</c:v>
                </c:pt>
                <c:pt idx="4982">
                  <c:v>5.948856039105049E-4</c:v>
                </c:pt>
                <c:pt idx="4983">
                  <c:v>5.9453583724651462E-4</c:v>
                </c:pt>
                <c:pt idx="4984">
                  <c:v>5.9418605878838791E-4</c:v>
                </c:pt>
                <c:pt idx="4985">
                  <c:v>5.9383626868682608E-4</c:v>
                </c:pt>
                <c:pt idx="4986">
                  <c:v>5.9348646709247435E-4</c:v>
                </c:pt>
                <c:pt idx="4987">
                  <c:v>5.9313665415596916E-4</c:v>
                </c:pt>
                <c:pt idx="4988">
                  <c:v>5.9278683002790523E-4</c:v>
                </c:pt>
                <c:pt idx="4989">
                  <c:v>5.9243699485883616E-4</c:v>
                </c:pt>
                <c:pt idx="4990">
                  <c:v>5.9208714879928196E-4</c:v>
                </c:pt>
                <c:pt idx="4991">
                  <c:v>5.9173729199974009E-4</c:v>
                </c:pt>
                <c:pt idx="4992">
                  <c:v>5.9138742461066398E-4</c:v>
                </c:pt>
                <c:pt idx="4993">
                  <c:v>5.9103754678248126E-4</c:v>
                </c:pt>
                <c:pt idx="4994">
                  <c:v>5.9068765866557705E-4</c:v>
                </c:pt>
                <c:pt idx="4995">
                  <c:v>5.9033776041030267E-4</c:v>
                </c:pt>
                <c:pt idx="4996">
                  <c:v>5.8998785216698264E-4</c:v>
                </c:pt>
                <c:pt idx="4997">
                  <c:v>5.8963793408590797E-4</c:v>
                </c:pt>
                <c:pt idx="4998">
                  <c:v>5.8928800631732241E-4</c:v>
                </c:pt>
                <c:pt idx="4999">
                  <c:v>5.8893806901145367E-4</c:v>
                </c:pt>
                <c:pt idx="5000">
                  <c:v>5.8858812231847948E-4</c:v>
                </c:pt>
                <c:pt idx="5001">
                  <c:v>5.8823816638855337E-4</c:v>
                </c:pt>
                <c:pt idx="5002">
                  <c:v>5.8788820137179083E-4</c:v>
                </c:pt>
                <c:pt idx="5003">
                  <c:v>5.8753822741827244E-4</c:v>
                </c:pt>
                <c:pt idx="5004">
                  <c:v>5.8718824467804604E-4</c:v>
                </c:pt>
                <c:pt idx="5005">
                  <c:v>5.8683825330112845E-4</c:v>
                </c:pt>
                <c:pt idx="5006">
                  <c:v>5.8648825343749042E-4</c:v>
                </c:pt>
                <c:pt idx="5007">
                  <c:v>5.861382452370834E-4</c:v>
                </c:pt>
                <c:pt idx="5008">
                  <c:v>5.8578822884981709E-4</c:v>
                </c:pt>
                <c:pt idx="5009">
                  <c:v>5.8543820442556402E-4</c:v>
                </c:pt>
                <c:pt idx="5010">
                  <c:v>5.8508817211416438E-4</c:v>
                </c:pt>
                <c:pt idx="5011">
                  <c:v>5.8473813206542816E-4</c:v>
                </c:pt>
                <c:pt idx="5012">
                  <c:v>5.8438808442912442E-4</c:v>
                </c:pt>
                <c:pt idx="5013">
                  <c:v>5.8403802935499364E-4</c:v>
                </c:pt>
                <c:pt idx="5014">
                  <c:v>5.8368796699273388E-4</c:v>
                </c:pt>
                <c:pt idx="5015">
                  <c:v>5.8333789749201567E-4</c:v>
                </c:pt>
                <c:pt idx="5016">
                  <c:v>5.829878210024741E-4</c:v>
                </c:pt>
                <c:pt idx="5017">
                  <c:v>5.8263773767370435E-4</c:v>
                </c:pt>
                <c:pt idx="5018">
                  <c:v>5.8228764765527003E-4</c:v>
                </c:pt>
                <c:pt idx="5019">
                  <c:v>5.8193755109670466E-4</c:v>
                </c:pt>
                <c:pt idx="5020">
                  <c:v>5.8158744814749877E-4</c:v>
                </c:pt>
                <c:pt idx="5021">
                  <c:v>5.812373389571131E-4</c:v>
                </c:pt>
                <c:pt idx="5022">
                  <c:v>5.8088722367497067E-4</c:v>
                </c:pt>
                <c:pt idx="5023">
                  <c:v>5.8053710245046445E-4</c:v>
                </c:pt>
                <c:pt idx="5024">
                  <c:v>5.8018697543294059E-4</c:v>
                </c:pt>
                <c:pt idx="5025">
                  <c:v>5.7983684277172949E-4</c:v>
                </c:pt>
                <c:pt idx="5026">
                  <c:v>5.7948670461610932E-4</c:v>
                </c:pt>
                <c:pt idx="5027">
                  <c:v>5.7913656111533069E-4</c:v>
                </c:pt>
                <c:pt idx="5028">
                  <c:v>5.7878641241860922E-4</c:v>
                </c:pt>
                <c:pt idx="5029">
                  <c:v>5.78436258675122E-4</c:v>
                </c:pt>
                <c:pt idx="5030">
                  <c:v>5.7808610003401255E-4</c:v>
                </c:pt>
                <c:pt idx="5031">
                  <c:v>5.7773593664438977E-4</c:v>
                </c:pt>
                <c:pt idx="5032">
                  <c:v>5.7738576865533017E-4</c:v>
                </c:pt>
                <c:pt idx="5033">
                  <c:v>5.7703559621587045E-4</c:v>
                </c:pt>
                <c:pt idx="5034">
                  <c:v>5.766854194750161E-4</c:v>
                </c:pt>
                <c:pt idx="5035">
                  <c:v>5.7633523858173117E-4</c:v>
                </c:pt>
                <c:pt idx="5036">
                  <c:v>5.7598505368494602E-4</c:v>
                </c:pt>
                <c:pt idx="5037">
                  <c:v>5.7563486493356422E-4</c:v>
                </c:pt>
                <c:pt idx="5038">
                  <c:v>5.7528467247644076E-4</c:v>
                </c:pt>
                <c:pt idx="5039">
                  <c:v>5.7493447646240906E-4</c:v>
                </c:pt>
                <c:pt idx="5040">
                  <c:v>5.7458427704025537E-4</c:v>
                </c:pt>
                <c:pt idx="5041">
                  <c:v>5.7423407435873615E-4</c:v>
                </c:pt>
                <c:pt idx="5042">
                  <c:v>5.7388386856656228E-4</c:v>
                </c:pt>
                <c:pt idx="5043">
                  <c:v>5.7353365981243579E-4</c:v>
                </c:pt>
                <c:pt idx="5044">
                  <c:v>5.7318344824498508E-4</c:v>
                </c:pt>
                <c:pt idx="5045">
                  <c:v>5.7283323401283637E-4</c:v>
                </c:pt>
                <c:pt idx="5046">
                  <c:v>5.7248301726456623E-4</c:v>
                </c:pt>
                <c:pt idx="5047">
                  <c:v>5.7213279814870917E-4</c:v>
                </c:pt>
                <c:pt idx="5048">
                  <c:v>5.7178257681376825E-4</c:v>
                </c:pt>
                <c:pt idx="5049">
                  <c:v>5.7143235340822573E-4</c:v>
                </c:pt>
                <c:pt idx="5050">
                  <c:v>5.7108212808050876E-4</c:v>
                </c:pt>
                <c:pt idx="5051">
                  <c:v>5.7073190097900884E-4</c:v>
                </c:pt>
                <c:pt idx="5052">
                  <c:v>5.7038167225210187E-4</c:v>
                </c:pt>
                <c:pt idx="5053">
                  <c:v>5.7003144204809944E-4</c:v>
                </c:pt>
                <c:pt idx="5054">
                  <c:v>5.6968121051530478E-4</c:v>
                </c:pt>
                <c:pt idx="5055">
                  <c:v>5.6933097780196618E-4</c:v>
                </c:pt>
                <c:pt idx="5056">
                  <c:v>5.6898074405629755E-4</c:v>
                </c:pt>
                <c:pt idx="5057">
                  <c:v>5.6863050942649012E-4</c:v>
                </c:pt>
                <c:pt idx="5058">
                  <c:v>5.6828027406068007E-4</c:v>
                </c:pt>
                <c:pt idx="5059">
                  <c:v>5.6793003810699241E-4</c:v>
                </c:pt>
                <c:pt idx="5060">
                  <c:v>5.6757980171348783E-4</c:v>
                </c:pt>
                <c:pt idx="5061">
                  <c:v>5.6722956502820948E-4</c:v>
                </c:pt>
                <c:pt idx="5062">
                  <c:v>5.6687932819915682E-4</c:v>
                </c:pt>
                <c:pt idx="5063">
                  <c:v>5.6652909137429872E-4</c:v>
                </c:pt>
                <c:pt idx="5064">
                  <c:v>5.6617885470155766E-4</c:v>
                </c:pt>
                <c:pt idx="5065">
                  <c:v>5.6582861832883214E-4</c:v>
                </c:pt>
                <c:pt idx="5066">
                  <c:v>5.6547838240397677E-4</c:v>
                </c:pt>
                <c:pt idx="5067">
                  <c:v>5.6512814707481394E-4</c:v>
                </c:pt>
                <c:pt idx="5068">
                  <c:v>5.6477791248912498E-4</c:v>
                </c:pt>
                <c:pt idx="5069">
                  <c:v>5.6442767879465389E-4</c:v>
                </c:pt>
                <c:pt idx="5070">
                  <c:v>5.6407744613912159E-4</c:v>
                </c:pt>
                <c:pt idx="5071">
                  <c:v>5.6372721467019197E-4</c:v>
                </c:pt>
                <c:pt idx="5072">
                  <c:v>5.6337698453551115E-4</c:v>
                </c:pt>
                <c:pt idx="5073">
                  <c:v>5.6302675588267069E-4</c:v>
                </c:pt>
                <c:pt idx="5074">
                  <c:v>5.6267652885924428E-4</c:v>
                </c:pt>
                <c:pt idx="5075">
                  <c:v>5.6232630361275357E-4</c:v>
                </c:pt>
                <c:pt idx="5076">
                  <c:v>5.6197608029070003E-4</c:v>
                </c:pt>
                <c:pt idx="5077">
                  <c:v>5.6162585904052215E-4</c:v>
                </c:pt>
                <c:pt idx="5078">
                  <c:v>5.6127564000965115E-4</c:v>
                </c:pt>
                <c:pt idx="5079">
                  <c:v>5.6092542334546739E-4</c:v>
                </c:pt>
                <c:pt idx="5080">
                  <c:v>5.6057520919530974E-4</c:v>
                </c:pt>
                <c:pt idx="5081">
                  <c:v>5.602249977064897E-4</c:v>
                </c:pt>
                <c:pt idx="5082">
                  <c:v>5.5987478902627566E-4</c:v>
                </c:pt>
                <c:pt idx="5083">
                  <c:v>5.5952458330190498E-4</c:v>
                </c:pt>
                <c:pt idx="5084">
                  <c:v>5.5917438068056916E-4</c:v>
                </c:pt>
                <c:pt idx="5085">
                  <c:v>5.5882418130943619E-4</c:v>
                </c:pt>
                <c:pt idx="5086">
                  <c:v>5.5847398533562589E-4</c:v>
                </c:pt>
                <c:pt idx="5087">
                  <c:v>5.5812379290622006E-4</c:v>
                </c:pt>
                <c:pt idx="5088">
                  <c:v>5.5777360416827543E-4</c:v>
                </c:pt>
                <c:pt idx="5089">
                  <c:v>5.5742341926880048E-4</c:v>
                </c:pt>
                <c:pt idx="5090">
                  <c:v>5.5707323835476697E-4</c:v>
                </c:pt>
                <c:pt idx="5091">
                  <c:v>5.5672306157311766E-4</c:v>
                </c:pt>
                <c:pt idx="5092">
                  <c:v>5.5637288907074819E-4</c:v>
                </c:pt>
                <c:pt idx="5093">
                  <c:v>5.5602272099452904E-4</c:v>
                </c:pt>
                <c:pt idx="5094">
                  <c:v>5.5567255749128588E-4</c:v>
                </c:pt>
                <c:pt idx="5095">
                  <c:v>5.5532239870780269E-4</c:v>
                </c:pt>
                <c:pt idx="5096">
                  <c:v>5.5497224479083521E-4</c:v>
                </c:pt>
                <c:pt idx="5097">
                  <c:v>5.5462209588709726E-4</c:v>
                </c:pt>
                <c:pt idx="5098">
                  <c:v>5.5427195214326306E-4</c:v>
                </c:pt>
                <c:pt idx="5099">
                  <c:v>5.5392181370598028E-4</c:v>
                </c:pt>
                <c:pt idx="5100">
                  <c:v>5.5357168072184379E-4</c:v>
                </c:pt>
                <c:pt idx="5101">
                  <c:v>5.532215533374219E-4</c:v>
                </c:pt>
                <c:pt idx="5102">
                  <c:v>5.5287143169924203E-4</c:v>
                </c:pt>
                <c:pt idx="5103">
                  <c:v>5.525213159537915E-4</c:v>
                </c:pt>
                <c:pt idx="5104">
                  <c:v>5.5217120624752997E-4</c:v>
                </c:pt>
                <c:pt idx="5105">
                  <c:v>5.518211027268667E-4</c:v>
                </c:pt>
                <c:pt idx="5106">
                  <c:v>5.5147100553817766E-4</c:v>
                </c:pt>
                <c:pt idx="5107">
                  <c:v>5.5112091482780541E-4</c:v>
                </c:pt>
                <c:pt idx="5108">
                  <c:v>5.5077083074205665E-4</c:v>
                </c:pt>
                <c:pt idx="5109">
                  <c:v>5.5042075342718883E-4</c:v>
                </c:pt>
                <c:pt idx="5110">
                  <c:v>5.5007068302943406E-4</c:v>
                </c:pt>
                <c:pt idx="5111">
                  <c:v>5.497206196949752E-4</c:v>
                </c:pt>
                <c:pt idx="5112">
                  <c:v>5.4937056356997062E-4</c:v>
                </c:pt>
                <c:pt idx="5113">
                  <c:v>5.4902051480052697E-4</c:v>
                </c:pt>
                <c:pt idx="5114">
                  <c:v>5.4867047353273041E-4</c:v>
                </c:pt>
                <c:pt idx="5115">
                  <c:v>5.4832043991260876E-4</c:v>
                </c:pt>
                <c:pt idx="5116">
                  <c:v>5.4797041408615875E-4</c:v>
                </c:pt>
                <c:pt idx="5117">
                  <c:v>5.476203961993618E-4</c:v>
                </c:pt>
                <c:pt idx="5118">
                  <c:v>5.4727038639812648E-4</c:v>
                </c:pt>
                <c:pt idx="5119">
                  <c:v>5.4692038482833662E-4</c:v>
                </c:pt>
                <c:pt idx="5120">
                  <c:v>5.4657039163584639E-4</c:v>
                </c:pt>
                <c:pt idx="5121">
                  <c:v>5.4622040696646838E-4</c:v>
                </c:pt>
                <c:pt idx="5122">
                  <c:v>5.4587043096597336E-4</c:v>
                </c:pt>
                <c:pt idx="5123">
                  <c:v>5.4552046378008928E-4</c:v>
                </c:pt>
                <c:pt idx="5124">
                  <c:v>5.4517050555451935E-4</c:v>
                </c:pt>
                <c:pt idx="5125">
                  <c:v>5.4482055643491963E-4</c:v>
                </c:pt>
                <c:pt idx="5126">
                  <c:v>5.4447061656690476E-4</c:v>
                </c:pt>
                <c:pt idx="5127">
                  <c:v>5.4412068609605902E-4</c:v>
                </c:pt>
                <c:pt idx="5128">
                  <c:v>5.4377076516792756E-4</c:v>
                </c:pt>
                <c:pt idx="5129">
                  <c:v>5.4342085392801388E-4</c:v>
                </c:pt>
                <c:pt idx="5130">
                  <c:v>5.4307095252178832E-4</c:v>
                </c:pt>
                <c:pt idx="5131">
                  <c:v>5.4272106109466548E-4</c:v>
                </c:pt>
                <c:pt idx="5132">
                  <c:v>5.423711797920488E-4</c:v>
                </c:pt>
                <c:pt idx="5133">
                  <c:v>5.4202130875928578E-4</c:v>
                </c:pt>
                <c:pt idx="5134">
                  <c:v>5.4167144814169072E-4</c:v>
                </c:pt>
                <c:pt idx="5135">
                  <c:v>5.413215980845336E-4</c:v>
                </c:pt>
                <c:pt idx="5136">
                  <c:v>5.4097175873305133E-4</c:v>
                </c:pt>
                <c:pt idx="5137">
                  <c:v>5.4062193023244514E-4</c:v>
                </c:pt>
                <c:pt idx="5138">
                  <c:v>5.40272112727873E-4</c:v>
                </c:pt>
                <c:pt idx="5139">
                  <c:v>5.3992230636445439E-4</c:v>
                </c:pt>
                <c:pt idx="5140">
                  <c:v>5.3957251128726826E-4</c:v>
                </c:pt>
                <c:pt idx="5141">
                  <c:v>5.3922272764135885E-4</c:v>
                </c:pt>
                <c:pt idx="5142">
                  <c:v>5.3887295557173743E-4</c:v>
                </c:pt>
                <c:pt idx="5143">
                  <c:v>5.3852319522336249E-4</c:v>
                </c:pt>
                <c:pt idx="5144">
                  <c:v>5.3817344674116085E-4</c:v>
                </c:pt>
                <c:pt idx="5145">
                  <c:v>5.3782371027002313E-4</c:v>
                </c:pt>
                <c:pt idx="5146">
                  <c:v>5.3747398595480186E-4</c:v>
                </c:pt>
                <c:pt idx="5147">
                  <c:v>5.3712427394030169E-4</c:v>
                </c:pt>
                <c:pt idx="5148">
                  <c:v>5.3677457437129798E-4</c:v>
                </c:pt>
                <c:pt idx="5149">
                  <c:v>5.364248873925199E-4</c:v>
                </c:pt>
                <c:pt idx="5150">
                  <c:v>5.360752131486707E-4</c:v>
                </c:pt>
                <c:pt idx="5151">
                  <c:v>5.3572555178439316E-4</c:v>
                </c:pt>
                <c:pt idx="5152">
                  <c:v>5.3537590344431094E-4</c:v>
                </c:pt>
                <c:pt idx="5153">
                  <c:v>5.3502626827300632E-4</c:v>
                </c:pt>
                <c:pt idx="5154">
                  <c:v>5.3467664641500463E-4</c:v>
                </c:pt>
                <c:pt idx="5155">
                  <c:v>5.3432703801481213E-4</c:v>
                </c:pt>
                <c:pt idx="5156">
                  <c:v>5.3397744321689107E-4</c:v>
                </c:pt>
                <c:pt idx="5157">
                  <c:v>5.3362786216565447E-4</c:v>
                </c:pt>
                <c:pt idx="5158">
                  <c:v>5.3327829500549463E-4</c:v>
                </c:pt>
                <c:pt idx="5159">
                  <c:v>5.3292874188074716E-4</c:v>
                </c:pt>
                <c:pt idx="5160">
                  <c:v>5.3257920293571872E-4</c:v>
                </c:pt>
                <c:pt idx="5161">
                  <c:v>5.3222967831466957E-4</c:v>
                </c:pt>
                <c:pt idx="5162">
                  <c:v>5.3188016816182754E-4</c:v>
                </c:pt>
                <c:pt idx="5163">
                  <c:v>5.3153067262137624E-4</c:v>
                </c:pt>
                <c:pt idx="5164">
                  <c:v>5.3118119183746912E-4</c:v>
                </c:pt>
                <c:pt idx="5165">
                  <c:v>5.3083172595420165E-4</c:v>
                </c:pt>
                <c:pt idx="5166">
                  <c:v>5.30482275115653E-4</c:v>
                </c:pt>
                <c:pt idx="5167">
                  <c:v>5.3013283946584438E-4</c:v>
                </c:pt>
                <c:pt idx="5168">
                  <c:v>5.2978341914876781E-4</c:v>
                </c:pt>
                <c:pt idx="5169">
                  <c:v>5.2943401430837497E-4</c:v>
                </c:pt>
                <c:pt idx="5170">
                  <c:v>5.2908462508856325E-4</c:v>
                </c:pt>
                <c:pt idx="5171">
                  <c:v>5.2873525163321731E-4</c:v>
                </c:pt>
                <c:pt idx="5172">
                  <c:v>5.2838589408616494E-4</c:v>
                </c:pt>
                <c:pt idx="5173">
                  <c:v>5.2803655259119444E-4</c:v>
                </c:pt>
                <c:pt idx="5174">
                  <c:v>5.2768722729205388E-4</c:v>
                </c:pt>
                <c:pt idx="5175">
                  <c:v>5.2733791833246813E-4</c:v>
                </c:pt>
                <c:pt idx="5176">
                  <c:v>5.2698862585609518E-4</c:v>
                </c:pt>
                <c:pt idx="5177">
                  <c:v>5.266393500065799E-4</c:v>
                </c:pt>
                <c:pt idx="5178">
                  <c:v>5.2629009092750641E-4</c:v>
                </c:pt>
                <c:pt idx="5179">
                  <c:v>5.2594084876243189E-4</c:v>
                </c:pt>
                <c:pt idx="5180">
                  <c:v>5.2559162365487183E-4</c:v>
                </c:pt>
                <c:pt idx="5181">
                  <c:v>5.2524241574829428E-4</c:v>
                </c:pt>
                <c:pt idx="5182">
                  <c:v>5.2489322518613928E-4</c:v>
                </c:pt>
                <c:pt idx="5183">
                  <c:v>5.2454405211179583E-4</c:v>
                </c:pt>
                <c:pt idx="5184">
                  <c:v>5.2419489666862245E-4</c:v>
                </c:pt>
                <c:pt idx="5185">
                  <c:v>5.2384575899992898E-4</c:v>
                </c:pt>
                <c:pt idx="5186">
                  <c:v>5.2349663924899687E-4</c:v>
                </c:pt>
                <c:pt idx="5187">
                  <c:v>5.231475375590543E-4</c:v>
                </c:pt>
                <c:pt idx="5188">
                  <c:v>5.2279845407329447E-4</c:v>
                </c:pt>
                <c:pt idx="5189">
                  <c:v>5.224493889348776E-4</c:v>
                </c:pt>
                <c:pt idx="5190">
                  <c:v>5.2210034228691469E-4</c:v>
                </c:pt>
                <c:pt idx="5191">
                  <c:v>5.2175131427248259E-4</c:v>
                </c:pt>
                <c:pt idx="5192">
                  <c:v>5.2140230503461293E-4</c:v>
                </c:pt>
                <c:pt idx="5193">
                  <c:v>5.2105331471629626E-4</c:v>
                </c:pt>
                <c:pt idx="5194">
                  <c:v>5.2070434346049473E-4</c:v>
                </c:pt>
                <c:pt idx="5195">
                  <c:v>5.2035539141012037E-4</c:v>
                </c:pt>
                <c:pt idx="5196">
                  <c:v>5.2000645870803395E-4</c:v>
                </c:pt>
                <c:pt idx="5197">
                  <c:v>5.1965754549708801E-4</c:v>
                </c:pt>
                <c:pt idx="5198">
                  <c:v>5.1930865192005929E-4</c:v>
                </c:pt>
                <c:pt idx="5199">
                  <c:v>5.189597781197089E-4</c:v>
                </c:pt>
                <c:pt idx="5200">
                  <c:v>5.1861092423875158E-4</c:v>
                </c:pt>
                <c:pt idx="5201">
                  <c:v>5.1826209041985153E-4</c:v>
                </c:pt>
                <c:pt idx="5202">
                  <c:v>5.1791327680564714E-4</c:v>
                </c:pt>
                <c:pt idx="5203">
                  <c:v>5.1756448353872499E-4</c:v>
                </c:pt>
                <c:pt idx="5204">
                  <c:v>5.1721571076163554E-4</c:v>
                </c:pt>
                <c:pt idx="5205">
                  <c:v>5.1686695861689013E-4</c:v>
                </c:pt>
                <c:pt idx="5206">
                  <c:v>5.1651822724696494E-4</c:v>
                </c:pt>
                <c:pt idx="5207">
                  <c:v>5.161695167942758E-4</c:v>
                </c:pt>
                <c:pt idx="5208">
                  <c:v>5.1582082740122214E-4</c:v>
                </c:pt>
                <c:pt idx="5209">
                  <c:v>5.15472159210148E-4</c:v>
                </c:pt>
                <c:pt idx="5210">
                  <c:v>5.1512351236336325E-4</c:v>
                </c:pt>
                <c:pt idx="5211">
                  <c:v>5.147748870031315E-4</c:v>
                </c:pt>
                <c:pt idx="5212">
                  <c:v>5.1442628327168043E-4</c:v>
                </c:pt>
                <c:pt idx="5213">
                  <c:v>5.1407770131119644E-4</c:v>
                </c:pt>
                <c:pt idx="5214">
                  <c:v>5.1372914126382528E-4</c:v>
                </c:pt>
                <c:pt idx="5215">
                  <c:v>5.1338060327166485E-4</c:v>
                </c:pt>
                <c:pt idx="5216">
                  <c:v>5.130320874767875E-4</c:v>
                </c:pt>
                <c:pt idx="5217">
                  <c:v>5.1268359402120484E-4</c:v>
                </c:pt>
                <c:pt idx="5218">
                  <c:v>5.1233512304690962E-4</c:v>
                </c:pt>
                <c:pt idx="5219">
                  <c:v>5.1198667469583476E-4</c:v>
                </c:pt>
                <c:pt idx="5220">
                  <c:v>5.116382491098866E-4</c:v>
                </c:pt>
                <c:pt idx="5221">
                  <c:v>5.1128984643091695E-4</c:v>
                </c:pt>
                <c:pt idx="5222">
                  <c:v>5.1094146680074584E-4</c:v>
                </c:pt>
                <c:pt idx="5223">
                  <c:v>5.1059311036115234E-4</c:v>
                </c:pt>
                <c:pt idx="5224">
                  <c:v>5.1024477725387636E-4</c:v>
                </c:pt>
                <c:pt idx="5225">
                  <c:v>5.0989646762060676E-4</c:v>
                </c:pt>
                <c:pt idx="5226">
                  <c:v>5.0954818160299682E-4</c:v>
                </c:pt>
                <c:pt idx="5227">
                  <c:v>5.0919991934266374E-4</c:v>
                </c:pt>
                <c:pt idx="5228">
                  <c:v>5.0885168098117927E-4</c:v>
                </c:pt>
                <c:pt idx="5229">
                  <c:v>5.0850346666006508E-4</c:v>
                </c:pt>
                <c:pt idx="5230">
                  <c:v>5.0815527652082484E-4</c:v>
                </c:pt>
                <c:pt idx="5231">
                  <c:v>5.0780711070489858E-4</c:v>
                </c:pt>
                <c:pt idx="5232">
                  <c:v>5.0745896935369423E-4</c:v>
                </c:pt>
                <c:pt idx="5233">
                  <c:v>5.0711085260858103E-4</c:v>
                </c:pt>
                <c:pt idx="5234">
                  <c:v>5.0676276061087367E-4</c:v>
                </c:pt>
                <c:pt idx="5235">
                  <c:v>5.0641469350187329E-4</c:v>
                </c:pt>
                <c:pt idx="5236">
                  <c:v>5.0606665142280611E-4</c:v>
                </c:pt>
                <c:pt idx="5237">
                  <c:v>5.0571863451487733E-4</c:v>
                </c:pt>
                <c:pt idx="5238">
                  <c:v>5.0537064291925093E-4</c:v>
                </c:pt>
                <c:pt idx="5239">
                  <c:v>5.0502267677703734E-4</c:v>
                </c:pt>
                <c:pt idx="5240">
                  <c:v>5.0467473622931957E-4</c:v>
                </c:pt>
                <c:pt idx="5241">
                  <c:v>5.0432682141712815E-4</c:v>
                </c:pt>
                <c:pt idx="5242">
                  <c:v>5.0397893248146485E-4</c:v>
                </c:pt>
                <c:pt idx="5243">
                  <c:v>5.0363106956327142E-4</c:v>
                </c:pt>
                <c:pt idx="5244">
                  <c:v>5.0328323280346096E-4</c:v>
                </c:pt>
                <c:pt idx="5245">
                  <c:v>5.0293542234290374E-4</c:v>
                </c:pt>
                <c:pt idx="5246">
                  <c:v>5.0258763832243026E-4</c:v>
                </c:pt>
                <c:pt idx="5247">
                  <c:v>5.0223988088282439E-4</c:v>
                </c:pt>
                <c:pt idx="5248">
                  <c:v>5.018921501648263E-4</c:v>
                </c:pt>
                <c:pt idx="5249">
                  <c:v>5.0154444630914582E-4</c:v>
                </c:pt>
                <c:pt idx="5250">
                  <c:v>5.0119676945643637E-4</c:v>
                </c:pt>
                <c:pt idx="5251">
                  <c:v>5.0084911974732386E-4</c:v>
                </c:pt>
                <c:pt idx="5252">
                  <c:v>5.0050149732237988E-4</c:v>
                </c:pt>
                <c:pt idx="5253">
                  <c:v>5.0015390232214206E-4</c:v>
                </c:pt>
                <c:pt idx="5254">
                  <c:v>4.9980633488710794E-4</c:v>
                </c:pt>
                <c:pt idx="5255">
                  <c:v>4.9945879515772703E-4</c:v>
                </c:pt>
                <c:pt idx="5256">
                  <c:v>4.9911128327440231E-4</c:v>
                </c:pt>
                <c:pt idx="5257">
                  <c:v>4.9876379937750879E-4</c:v>
                </c:pt>
                <c:pt idx="5258">
                  <c:v>4.9841634360738105E-4</c:v>
                </c:pt>
                <c:pt idx="5259">
                  <c:v>4.980689161042871E-4</c:v>
                </c:pt>
                <c:pt idx="5260">
                  <c:v>4.9772151700848075E-4</c:v>
                </c:pt>
                <c:pt idx="5261">
                  <c:v>4.9737414646015626E-4</c:v>
                </c:pt>
                <c:pt idx="5262">
                  <c:v>4.9702680459947908E-4</c:v>
                </c:pt>
                <c:pt idx="5263">
                  <c:v>4.966794915665587E-4</c:v>
                </c:pt>
                <c:pt idx="5264">
                  <c:v>4.9633220750147178E-4</c:v>
                </c:pt>
                <c:pt idx="5265">
                  <c:v>4.959849525442518E-4</c:v>
                </c:pt>
                <c:pt idx="5266">
                  <c:v>4.9563772683488649E-4</c:v>
                </c:pt>
                <c:pt idx="5267">
                  <c:v>4.9529053051333314E-4</c:v>
                </c:pt>
                <c:pt idx="5268">
                  <c:v>4.9494336371948343E-4</c:v>
                </c:pt>
                <c:pt idx="5269">
                  <c:v>4.9459622659321037E-4</c:v>
                </c:pt>
                <c:pt idx="5270">
                  <c:v>4.9424911927433281E-4</c:v>
                </c:pt>
                <c:pt idx="5271">
                  <c:v>4.9390204190263268E-4</c:v>
                </c:pt>
                <c:pt idx="5272">
                  <c:v>4.9355499461784468E-4</c:v>
                </c:pt>
                <c:pt idx="5273">
                  <c:v>4.9320797755966143E-4</c:v>
                </c:pt>
                <c:pt idx="5274">
                  <c:v>4.9286099086773619E-4</c:v>
                </c:pt>
                <c:pt idx="5275">
                  <c:v>4.9251403468168352E-4</c:v>
                </c:pt>
                <c:pt idx="5276">
                  <c:v>4.9216710914106484E-4</c:v>
                </c:pt>
                <c:pt idx="5277">
                  <c:v>4.9182021438541428E-4</c:v>
                </c:pt>
                <c:pt idx="5278">
                  <c:v>4.9147335055420511E-4</c:v>
                </c:pt>
                <c:pt idx="5279">
                  <c:v>4.9112651778688199E-4</c:v>
                </c:pt>
                <c:pt idx="5280">
                  <c:v>4.9077971622284611E-4</c:v>
                </c:pt>
                <c:pt idx="5281">
                  <c:v>4.9043294600144413E-4</c:v>
                </c:pt>
                <c:pt idx="5282">
                  <c:v>4.9008620726200122E-4</c:v>
                </c:pt>
                <c:pt idx="5283">
                  <c:v>4.8973950014377318E-4</c:v>
                </c:pt>
                <c:pt idx="5284">
                  <c:v>4.893928247860029E-4</c:v>
                </c:pt>
                <c:pt idx="5285">
                  <c:v>4.890461813278653E-4</c:v>
                </c:pt>
                <c:pt idx="5286">
                  <c:v>4.8869956990850742E-4</c:v>
                </c:pt>
                <c:pt idx="5287">
                  <c:v>4.8835299066703024E-4</c:v>
                </c:pt>
                <c:pt idx="5288">
                  <c:v>4.8800644374248354E-4</c:v>
                </c:pt>
                <c:pt idx="5289">
                  <c:v>4.8765992927388721E-4</c:v>
                </c:pt>
                <c:pt idx="5290">
                  <c:v>4.8731344740021959E-4</c:v>
                </c:pt>
                <c:pt idx="5291">
                  <c:v>4.8696699826039814E-4</c:v>
                </c:pt>
                <c:pt idx="5292">
                  <c:v>4.8662058199331731E-4</c:v>
                </c:pt>
                <c:pt idx="5293">
                  <c:v>4.8627419873781323E-4</c:v>
                </c:pt>
                <c:pt idx="5294">
                  <c:v>4.8592784863269752E-4</c:v>
                </c:pt>
                <c:pt idx="5295">
                  <c:v>4.8558153181671481E-4</c:v>
                </c:pt>
                <c:pt idx="5296">
                  <c:v>4.8523524842859273E-4</c:v>
                </c:pt>
                <c:pt idx="5297">
                  <c:v>4.8488899860699424E-4</c:v>
                </c:pt>
                <c:pt idx="5298">
                  <c:v>4.845427824905542E-4</c:v>
                </c:pt>
                <c:pt idx="5299">
                  <c:v>4.8419660021785491E-4</c:v>
                </c:pt>
                <c:pt idx="5300">
                  <c:v>4.8385045192744325E-4</c:v>
                </c:pt>
                <c:pt idx="5301">
                  <c:v>4.8350433775781352E-4</c:v>
                </c:pt>
                <c:pt idx="5302">
                  <c:v>4.8315825784743435E-4</c:v>
                </c:pt>
                <c:pt idx="5303">
                  <c:v>4.8281221233470586E-4</c:v>
                </c:pt>
                <c:pt idx="5304">
                  <c:v>4.8246620135800836E-4</c:v>
                </c:pt>
                <c:pt idx="5305">
                  <c:v>4.82120225055666E-4</c:v>
                </c:pt>
                <c:pt idx="5306">
                  <c:v>4.8177428356596717E-4</c:v>
                </c:pt>
                <c:pt idx="5307">
                  <c:v>4.8142837702714767E-4</c:v>
                </c:pt>
                <c:pt idx="5308">
                  <c:v>4.8108250557740879E-4</c:v>
                </c:pt>
                <c:pt idx="5309">
                  <c:v>4.8073666935490885E-4</c:v>
                </c:pt>
                <c:pt idx="5310">
                  <c:v>4.803908684977618E-4</c:v>
                </c:pt>
                <c:pt idx="5311">
                  <c:v>4.8004510314402171E-4</c:v>
                </c:pt>
                <c:pt idx="5312">
                  <c:v>4.7969937343173583E-4</c:v>
                </c:pt>
                <c:pt idx="5313">
                  <c:v>4.7935367949886832E-4</c:v>
                </c:pt>
                <c:pt idx="5314">
                  <c:v>4.7900802148336929E-4</c:v>
                </c:pt>
                <c:pt idx="5315">
                  <c:v>4.7866239952312761E-4</c:v>
                </c:pt>
                <c:pt idx="5316">
                  <c:v>4.7831681375599846E-4</c:v>
                </c:pt>
                <c:pt idx="5317">
                  <c:v>4.7797126431978789E-4</c:v>
                </c:pt>
                <c:pt idx="5318">
                  <c:v>4.7762575135226965E-4</c:v>
                </c:pt>
                <c:pt idx="5319">
                  <c:v>4.7728027499115589E-4</c:v>
                </c:pt>
                <c:pt idx="5320">
                  <c:v>4.7693483537412896E-4</c:v>
                </c:pt>
                <c:pt idx="5321">
                  <c:v>4.7658943263882545E-4</c:v>
                </c:pt>
                <c:pt idx="5322">
                  <c:v>4.7624406692283247E-4</c:v>
                </c:pt>
                <c:pt idx="5323">
                  <c:v>4.7589873836369987E-4</c:v>
                </c:pt>
                <c:pt idx="5324">
                  <c:v>4.7555344709893169E-4</c:v>
                </c:pt>
                <c:pt idx="5325">
                  <c:v>4.7520819326599465E-4</c:v>
                </c:pt>
                <c:pt idx="5326">
                  <c:v>4.7486297700229617E-4</c:v>
                </c:pt>
                <c:pt idx="5327">
                  <c:v>4.7451779844521737E-4</c:v>
                </c:pt>
                <c:pt idx="5328">
                  <c:v>4.7417265773208356E-4</c:v>
                </c:pt>
                <c:pt idx="5329">
                  <c:v>4.7382755500018509E-4</c:v>
                </c:pt>
                <c:pt idx="5330">
                  <c:v>4.7348249038676034E-4</c:v>
                </c:pt>
                <c:pt idx="5331">
                  <c:v>4.7313746402900651E-4</c:v>
                </c:pt>
                <c:pt idx="5332">
                  <c:v>4.7279247606407958E-4</c:v>
                </c:pt>
                <c:pt idx="5333">
                  <c:v>4.7244752662909572E-4</c:v>
                </c:pt>
                <c:pt idx="5334">
                  <c:v>4.721026158611163E-4</c:v>
                </c:pt>
                <c:pt idx="5335">
                  <c:v>4.7175774389717021E-4</c:v>
                </c:pt>
                <c:pt idx="5336">
                  <c:v>4.7141291087423275E-4</c:v>
                </c:pt>
                <c:pt idx="5337">
                  <c:v>4.7106811692923924E-4</c:v>
                </c:pt>
                <c:pt idx="5338">
                  <c:v>4.7072336219908365E-4</c:v>
                </c:pt>
                <c:pt idx="5339">
                  <c:v>4.7037864682061023E-4</c:v>
                </c:pt>
                <c:pt idx="5340">
                  <c:v>4.7003397093063013E-4</c:v>
                </c:pt>
                <c:pt idx="5341">
                  <c:v>4.6968933466589642E-4</c:v>
                </c:pt>
                <c:pt idx="5342">
                  <c:v>4.6934473816312661E-4</c:v>
                </c:pt>
                <c:pt idx="5343">
                  <c:v>4.690001815589968E-4</c:v>
                </c:pt>
                <c:pt idx="5344">
                  <c:v>4.6865566499012845E-4</c:v>
                </c:pt>
                <c:pt idx="5345">
                  <c:v>4.6831118859310864E-4</c:v>
                </c:pt>
                <c:pt idx="5346">
                  <c:v>4.6796675250447811E-4</c:v>
                </c:pt>
                <c:pt idx="5347">
                  <c:v>4.6762235686073134E-4</c:v>
                </c:pt>
                <c:pt idx="5348">
                  <c:v>4.6727800179831514E-4</c:v>
                </c:pt>
                <c:pt idx="5349">
                  <c:v>4.6693368745364072E-4</c:v>
                </c:pt>
                <c:pt idx="5350">
                  <c:v>4.665894139630753E-4</c:v>
                </c:pt>
                <c:pt idx="5351">
                  <c:v>4.6624518146293111E-4</c:v>
                </c:pt>
                <c:pt idx="5352">
                  <c:v>4.659009900894837E-4</c:v>
                </c:pt>
                <c:pt idx="5353">
                  <c:v>4.6555683997896556E-4</c:v>
                </c:pt>
                <c:pt idx="5354">
                  <c:v>4.6521273126756392E-4</c:v>
                </c:pt>
                <c:pt idx="5355">
                  <c:v>4.6486866409141468E-4</c:v>
                </c:pt>
                <c:pt idx="5356">
                  <c:v>4.6452463858661904E-4</c:v>
                </c:pt>
                <c:pt idx="5357">
                  <c:v>4.6418065488923167E-4</c:v>
                </c:pt>
                <c:pt idx="5358">
                  <c:v>4.6383671313525714E-4</c:v>
                </c:pt>
                <c:pt idx="5359">
                  <c:v>4.6349281346066154E-4</c:v>
                </c:pt>
                <c:pt idx="5360">
                  <c:v>4.6314895600136442E-4</c:v>
                </c:pt>
                <c:pt idx="5361">
                  <c:v>4.6280514089324103E-4</c:v>
                </c:pt>
                <c:pt idx="5362">
                  <c:v>4.6246136827212341E-4</c:v>
                </c:pt>
                <c:pt idx="5363">
                  <c:v>4.6211763827379461E-4</c:v>
                </c:pt>
                <c:pt idx="5364">
                  <c:v>4.6177395103399793E-4</c:v>
                </c:pt>
                <c:pt idx="5365">
                  <c:v>4.6143030668843119E-4</c:v>
                </c:pt>
                <c:pt idx="5366">
                  <c:v>4.6108670537274533E-4</c:v>
                </c:pt>
                <c:pt idx="5367">
                  <c:v>4.6074314722255408E-4</c:v>
                </c:pt>
                <c:pt idx="5368">
                  <c:v>4.6039963237340999E-4</c:v>
                </c:pt>
                <c:pt idx="5369">
                  <c:v>4.6005616096084722E-4</c:v>
                </c:pt>
                <c:pt idx="5370">
                  <c:v>4.5971273312032582E-4</c:v>
                </c:pt>
                <c:pt idx="5371">
                  <c:v>4.5936934898727782E-4</c:v>
                </c:pt>
                <c:pt idx="5372">
                  <c:v>4.5902600869709314E-4</c:v>
                </c:pt>
                <c:pt idx="5373">
                  <c:v>4.5868271238510883E-4</c:v>
                </c:pt>
                <c:pt idx="5374">
                  <c:v>4.5833946018662193E-4</c:v>
                </c:pt>
                <c:pt idx="5375">
                  <c:v>4.5799625223687902E-4</c:v>
                </c:pt>
                <c:pt idx="5376">
                  <c:v>4.5765308867108803E-4</c:v>
                </c:pt>
                <c:pt idx="5377">
                  <c:v>4.5730996962440961E-4</c:v>
                </c:pt>
                <c:pt idx="5378">
                  <c:v>4.5696689523196224E-4</c:v>
                </c:pt>
                <c:pt idx="5379">
                  <c:v>4.5662386562881138E-4</c:v>
                </c:pt>
                <c:pt idx="5380">
                  <c:v>4.5628088094999073E-4</c:v>
                </c:pt>
                <c:pt idx="5381">
                  <c:v>4.5593794133047143E-4</c:v>
                </c:pt>
                <c:pt idx="5382">
                  <c:v>4.5559504690519635E-4</c:v>
                </c:pt>
                <c:pt idx="5383">
                  <c:v>4.5525219780905533E-4</c:v>
                </c:pt>
                <c:pt idx="5384">
                  <c:v>4.5490939417690171E-4</c:v>
                </c:pt>
                <c:pt idx="5385">
                  <c:v>4.5456663614352604E-4</c:v>
                </c:pt>
                <c:pt idx="5386">
                  <c:v>4.5422392384368587E-4</c:v>
                </c:pt>
                <c:pt idx="5387">
                  <c:v>4.5388125741210102E-4</c:v>
                </c:pt>
                <c:pt idx="5388">
                  <c:v>4.5353863698343092E-4</c:v>
                </c:pt>
                <c:pt idx="5389">
                  <c:v>4.5319606269229466E-4</c:v>
                </c:pt>
                <c:pt idx="5390">
                  <c:v>4.5285353467327248E-4</c:v>
                </c:pt>
                <c:pt idx="5391">
                  <c:v>4.525110530608971E-4</c:v>
                </c:pt>
                <c:pt idx="5392">
                  <c:v>4.5216861798964906E-4</c:v>
                </c:pt>
                <c:pt idx="5393">
                  <c:v>4.5182622959396635E-4</c:v>
                </c:pt>
                <c:pt idx="5394">
                  <c:v>4.5148388800825837E-4</c:v>
                </c:pt>
                <c:pt idx="5395">
                  <c:v>4.5114159336685859E-4</c:v>
                </c:pt>
                <c:pt idx="5396">
                  <c:v>4.5079934580408273E-4</c:v>
                </c:pt>
                <c:pt idx="5397">
                  <c:v>4.504571454541822E-4</c:v>
                </c:pt>
                <c:pt idx="5398">
                  <c:v>4.501149924513765E-4</c:v>
                </c:pt>
                <c:pt idx="5399">
                  <c:v>4.4977288692983267E-4</c:v>
                </c:pt>
                <c:pt idx="5400">
                  <c:v>4.4943082902367258E-4</c:v>
                </c:pt>
                <c:pt idx="5401">
                  <c:v>4.4908881886697986E-4</c:v>
                </c:pt>
                <c:pt idx="5402">
                  <c:v>4.4874685659378129E-4</c:v>
                </c:pt>
                <c:pt idx="5403">
                  <c:v>4.4840494233806989E-4</c:v>
                </c:pt>
                <c:pt idx="5404">
                  <c:v>4.4806307623378058E-4</c:v>
                </c:pt>
                <c:pt idx="5405">
                  <c:v>4.4772125841481346E-4</c:v>
                </c:pt>
                <c:pt idx="5406">
                  <c:v>4.4737948901501628E-4</c:v>
                </c:pt>
                <c:pt idx="5407">
                  <c:v>4.4703776816820196E-4</c:v>
                </c:pt>
                <c:pt idx="5408">
                  <c:v>4.4669609600812621E-4</c:v>
                </c:pt>
                <c:pt idx="5409">
                  <c:v>4.4635447266850052E-4</c:v>
                </c:pt>
                <c:pt idx="5410">
                  <c:v>4.4601289828299576E-4</c:v>
                </c:pt>
                <c:pt idx="5411">
                  <c:v>4.4567137298523354E-4</c:v>
                </c:pt>
                <c:pt idx="5412">
                  <c:v>4.4532989690879485E-4</c:v>
                </c:pt>
                <c:pt idx="5413">
                  <c:v>4.4498847018721051E-4</c:v>
                </c:pt>
                <c:pt idx="5414">
                  <c:v>4.4464709295396679E-4</c:v>
                </c:pt>
                <c:pt idx="5415">
                  <c:v>4.4430576534249872E-4</c:v>
                </c:pt>
                <c:pt idx="5416">
                  <c:v>4.4396448748621083E-4</c:v>
                </c:pt>
                <c:pt idx="5417">
                  <c:v>4.4362325951844577E-4</c:v>
                </c:pt>
                <c:pt idx="5418">
                  <c:v>4.4328208157250513E-4</c:v>
                </c:pt>
                <c:pt idx="5419">
                  <c:v>4.4294095378165425E-4</c:v>
                </c:pt>
                <c:pt idx="5420">
                  <c:v>4.4259987627909536E-4</c:v>
                </c:pt>
                <c:pt idx="5421">
                  <c:v>4.4225884919800343E-4</c:v>
                </c:pt>
                <c:pt idx="5422">
                  <c:v>4.4191787267149399E-4</c:v>
                </c:pt>
                <c:pt idx="5423">
                  <c:v>4.4157694683264246E-4</c:v>
                </c:pt>
                <c:pt idx="5424">
                  <c:v>4.4123607181447268E-4</c:v>
                </c:pt>
                <c:pt idx="5425">
                  <c:v>4.408952477499768E-4</c:v>
                </c:pt>
                <c:pt idx="5426">
                  <c:v>4.4055447477208472E-4</c:v>
                </c:pt>
                <c:pt idx="5427">
                  <c:v>4.4021375301368646E-4</c:v>
                </c:pt>
                <c:pt idx="5428">
                  <c:v>4.3987308260762833E-4</c:v>
                </c:pt>
                <c:pt idx="5429">
                  <c:v>4.3953246368670982E-4</c:v>
                </c:pt>
                <c:pt idx="5430">
                  <c:v>4.3919189638368317E-4</c:v>
                </c:pt>
                <c:pt idx="5431">
                  <c:v>4.388513808312548E-4</c:v>
                </c:pt>
                <c:pt idx="5432">
                  <c:v>4.3851091716208627E-4</c:v>
                </c:pt>
                <c:pt idx="5433">
                  <c:v>4.381705055087909E-4</c:v>
                </c:pt>
                <c:pt idx="5434">
                  <c:v>4.3783014600393605E-4</c:v>
                </c:pt>
                <c:pt idx="5435">
                  <c:v>4.3748983878004645E-4</c:v>
                </c:pt>
                <c:pt idx="5436">
                  <c:v>4.3714958396959741E-4</c:v>
                </c:pt>
                <c:pt idx="5437">
                  <c:v>4.368093817050182E-4</c:v>
                </c:pt>
                <c:pt idx="5438">
                  <c:v>4.3646923211869068E-4</c:v>
                </c:pt>
                <c:pt idx="5439">
                  <c:v>4.3612913534295776E-4</c:v>
                </c:pt>
                <c:pt idx="5440">
                  <c:v>4.3578909151010804E-4</c:v>
                </c:pt>
                <c:pt idx="5441">
                  <c:v>4.3544910075238395E-4</c:v>
                </c:pt>
                <c:pt idx="5442">
                  <c:v>4.3510916320199221E-4</c:v>
                </c:pt>
                <c:pt idx="5443">
                  <c:v>4.3476927899107715E-4</c:v>
                </c:pt>
                <c:pt idx="5444">
                  <c:v>4.3442944825174606E-4</c:v>
                </c:pt>
                <c:pt idx="5445">
                  <c:v>4.3408967111606709E-4</c:v>
                </c:pt>
                <c:pt idx="5446">
                  <c:v>4.3374994771604121E-4</c:v>
                </c:pt>
                <c:pt idx="5447">
                  <c:v>4.3341027818364627E-4</c:v>
                </c:pt>
                <c:pt idx="5448">
                  <c:v>4.3307066265079413E-4</c:v>
                </c:pt>
                <c:pt idx="5449">
                  <c:v>4.3273110124936772E-4</c:v>
                </c:pt>
                <c:pt idx="5450">
                  <c:v>4.3239159411119439E-4</c:v>
                </c:pt>
                <c:pt idx="5451">
                  <c:v>4.3205214136804925E-4</c:v>
                </c:pt>
                <c:pt idx="5452">
                  <c:v>4.3171274315167161E-4</c:v>
                </c:pt>
                <c:pt idx="5453">
                  <c:v>4.3137339959374609E-4</c:v>
                </c:pt>
                <c:pt idx="5454">
                  <c:v>4.3103411082592142E-4</c:v>
                </c:pt>
                <c:pt idx="5455">
                  <c:v>4.3069487697978818E-4</c:v>
                </c:pt>
                <c:pt idx="5456">
                  <c:v>4.3035569818689761E-4</c:v>
                </c:pt>
                <c:pt idx="5457">
                  <c:v>4.3001657457874962E-4</c:v>
                </c:pt>
                <c:pt idx="5458">
                  <c:v>4.2967750628680355E-4</c:v>
                </c:pt>
                <c:pt idx="5459">
                  <c:v>4.2933849344246633E-4</c:v>
                </c:pt>
                <c:pt idx="5460">
                  <c:v>4.2899953617709838E-4</c:v>
                </c:pt>
                <c:pt idx="5461">
                  <c:v>4.2866063462202049E-4</c:v>
                </c:pt>
                <c:pt idx="5462">
                  <c:v>4.2832178890849523E-4</c:v>
                </c:pt>
                <c:pt idx="5463">
                  <c:v>4.2798299916775009E-4</c:v>
                </c:pt>
                <c:pt idx="5464">
                  <c:v>4.2764426553096026E-4</c:v>
                </c:pt>
                <c:pt idx="5465">
                  <c:v>4.2730558812925304E-4</c:v>
                </c:pt>
                <c:pt idx="5466">
                  <c:v>4.269669670937101E-4</c:v>
                </c:pt>
                <c:pt idx="5467">
                  <c:v>4.2662840255537122E-4</c:v>
                </c:pt>
                <c:pt idx="5468">
                  <c:v>4.2628989464522005E-4</c:v>
                </c:pt>
                <c:pt idx="5469">
                  <c:v>4.2595144349419703E-4</c:v>
                </c:pt>
                <c:pt idx="5470">
                  <c:v>4.2561304923320392E-4</c:v>
                </c:pt>
                <c:pt idx="5471">
                  <c:v>4.2527471199308402E-4</c:v>
                </c:pt>
                <c:pt idx="5472">
                  <c:v>4.2493643190463749E-4</c:v>
                </c:pt>
                <c:pt idx="5473">
                  <c:v>4.2459820909861981E-4</c:v>
                </c:pt>
                <c:pt idx="5474">
                  <c:v>4.2426004370573844E-4</c:v>
                </c:pt>
                <c:pt idx="5475">
                  <c:v>4.2392193585665753E-4</c:v>
                </c:pt>
                <c:pt idx="5476">
                  <c:v>4.2358388568198159E-4</c:v>
                </c:pt>
                <c:pt idx="5477">
                  <c:v>4.232458933122866E-4</c:v>
                </c:pt>
                <c:pt idx="5478">
                  <c:v>4.2290795887808331E-4</c:v>
                </c:pt>
                <c:pt idx="5479">
                  <c:v>4.2257008250984909E-4</c:v>
                </c:pt>
                <c:pt idx="5480">
                  <c:v>4.2223226433800773E-4</c:v>
                </c:pt>
                <c:pt idx="5481">
                  <c:v>4.2189450449293806E-4</c:v>
                </c:pt>
                <c:pt idx="5482">
                  <c:v>4.2155680310497311E-4</c:v>
                </c:pt>
                <c:pt idx="5483">
                  <c:v>4.2121916030438865E-4</c:v>
                </c:pt>
                <c:pt idx="5484">
                  <c:v>4.2088157622143153E-4</c:v>
                </c:pt>
                <c:pt idx="5485">
                  <c:v>4.2054405098628677E-4</c:v>
                </c:pt>
                <c:pt idx="5486">
                  <c:v>4.2020658472909452E-4</c:v>
                </c:pt>
                <c:pt idx="5487">
                  <c:v>4.1986917757995466E-4</c:v>
                </c:pt>
                <c:pt idx="5488">
                  <c:v>4.1953182966891078E-4</c:v>
                </c:pt>
                <c:pt idx="5489">
                  <c:v>4.1919454112596848E-4</c:v>
                </c:pt>
                <c:pt idx="5490">
                  <c:v>4.1885731208107584E-4</c:v>
                </c:pt>
                <c:pt idx="5491">
                  <c:v>4.185201426641462E-4</c:v>
                </c:pt>
                <c:pt idx="5492">
                  <c:v>4.1818303300502995E-4</c:v>
                </c:pt>
                <c:pt idx="5493">
                  <c:v>4.1784598323354365E-4</c:v>
                </c:pt>
                <c:pt idx="5494">
                  <c:v>4.1750899347945216E-4</c:v>
                </c:pt>
                <c:pt idx="5495">
                  <c:v>4.1717206387246959E-4</c:v>
                </c:pt>
                <c:pt idx="5496">
                  <c:v>4.168351945422662E-4</c:v>
                </c:pt>
                <c:pt idx="5497">
                  <c:v>4.164983856184648E-4</c:v>
                </c:pt>
                <c:pt idx="5498">
                  <c:v>4.1616163723064208E-4</c:v>
                </c:pt>
                <c:pt idx="5499">
                  <c:v>4.1582494950832507E-4</c:v>
                </c:pt>
                <c:pt idx="5500">
                  <c:v>4.1548832258098763E-4</c:v>
                </c:pt>
                <c:pt idx="5501">
                  <c:v>4.1515175657807227E-4</c:v>
                </c:pt>
                <c:pt idx="5502">
                  <c:v>4.1481525162895012E-4</c:v>
                </c:pt>
                <c:pt idx="5503">
                  <c:v>4.144788078629743E-4</c:v>
                </c:pt>
                <c:pt idx="5504">
                  <c:v>4.1414242540942101E-4</c:v>
                </c:pt>
                <c:pt idx="5505">
                  <c:v>4.1380610439753832E-4</c:v>
                </c:pt>
                <c:pt idx="5506">
                  <c:v>4.1346984495652323E-4</c:v>
                </c:pt>
                <c:pt idx="5507">
                  <c:v>4.1313364721551739E-4</c:v>
                </c:pt>
                <c:pt idx="5508">
                  <c:v>4.1279751130362722E-4</c:v>
                </c:pt>
                <c:pt idx="5509">
                  <c:v>4.1246143734989472E-4</c:v>
                </c:pt>
                <c:pt idx="5510">
                  <c:v>4.1212542548333005E-4</c:v>
                </c:pt>
                <c:pt idx="5511">
                  <c:v>4.1178947583289226E-4</c:v>
                </c:pt>
                <c:pt idx="5512">
                  <c:v>4.1145358852748515E-4</c:v>
                </c:pt>
                <c:pt idx="5513">
                  <c:v>4.1111776369597242E-4</c:v>
                </c:pt>
                <c:pt idx="5514">
                  <c:v>4.1078200146716688E-4</c:v>
                </c:pt>
                <c:pt idx="5515">
                  <c:v>4.104463019698336E-4</c:v>
                </c:pt>
                <c:pt idx="5516">
                  <c:v>4.1011066533268883E-4</c:v>
                </c:pt>
                <c:pt idx="5517">
                  <c:v>4.0977509168440337E-4</c:v>
                </c:pt>
                <c:pt idx="5518">
                  <c:v>4.094395811536057E-4</c:v>
                </c:pt>
                <c:pt idx="5519">
                  <c:v>4.0910413386886324E-4</c:v>
                </c:pt>
                <c:pt idx="5520">
                  <c:v>4.0876874995869888E-4</c:v>
                </c:pt>
                <c:pt idx="5521">
                  <c:v>4.0843342955160228E-4</c:v>
                </c:pt>
                <c:pt idx="5522">
                  <c:v>4.0809817277599281E-4</c:v>
                </c:pt>
                <c:pt idx="5523">
                  <c:v>4.0776297976026439E-4</c:v>
                </c:pt>
                <c:pt idx="5524">
                  <c:v>4.0742785063273854E-4</c:v>
                </c:pt>
                <c:pt idx="5525">
                  <c:v>4.0709278552171561E-4</c:v>
                </c:pt>
                <c:pt idx="5526">
                  <c:v>4.0675778455543011E-4</c:v>
                </c:pt>
                <c:pt idx="5527">
                  <c:v>4.0642284786206878E-4</c:v>
                </c:pt>
                <c:pt idx="5528">
                  <c:v>4.0608797556977683E-4</c:v>
                </c:pt>
                <c:pt idx="5529">
                  <c:v>4.0575316780665292E-4</c:v>
                </c:pt>
                <c:pt idx="5530">
                  <c:v>4.0541842470073969E-4</c:v>
                </c:pt>
                <c:pt idx="5531">
                  <c:v>4.0508374638003621E-4</c:v>
                </c:pt>
                <c:pt idx="5532">
                  <c:v>4.0474913297249812E-4</c:v>
                </c:pt>
                <c:pt idx="5533">
                  <c:v>4.0441458460601949E-4</c:v>
                </c:pt>
                <c:pt idx="5534">
                  <c:v>4.0408010140846314E-4</c:v>
                </c:pt>
                <c:pt idx="5535">
                  <c:v>4.0374568350763358E-4</c:v>
                </c:pt>
                <c:pt idx="5536">
                  <c:v>4.0341133103128182E-4</c:v>
                </c:pt>
                <c:pt idx="5537">
                  <c:v>4.030770441071274E-4</c:v>
                </c:pt>
                <c:pt idx="5538">
                  <c:v>4.0274282286282826E-4</c:v>
                </c:pt>
                <c:pt idx="5539">
                  <c:v>4.0240866742599868E-4</c:v>
                </c:pt>
                <c:pt idx="5540">
                  <c:v>4.0207457792420246E-4</c:v>
                </c:pt>
                <c:pt idx="5541">
                  <c:v>4.0174055448496086E-4</c:v>
                </c:pt>
                <c:pt idx="5542">
                  <c:v>4.0140659723574121E-4</c:v>
                </c:pt>
                <c:pt idx="5543">
                  <c:v>4.0107270630395937E-4</c:v>
                </c:pt>
                <c:pt idx="5544">
                  <c:v>4.0073888181699175E-4</c:v>
                </c:pt>
                <c:pt idx="5545">
                  <c:v>4.0040512390216197E-4</c:v>
                </c:pt>
                <c:pt idx="5546">
                  <c:v>4.0007143268674548E-4</c:v>
                </c:pt>
                <c:pt idx="5547">
                  <c:v>3.9973780829797033E-4</c:v>
                </c:pt>
                <c:pt idx="5548">
                  <c:v>3.9940425086301424E-4</c:v>
                </c:pt>
                <c:pt idx="5549">
                  <c:v>3.9907076050900962E-4</c:v>
                </c:pt>
                <c:pt idx="5550">
                  <c:v>3.9873733736303841E-4</c:v>
                </c:pt>
                <c:pt idx="5551">
                  <c:v>3.9840398155212975E-4</c:v>
                </c:pt>
                <c:pt idx="5552">
                  <c:v>3.9807069320327418E-4</c:v>
                </c:pt>
                <c:pt idx="5553">
                  <c:v>3.9773747244340623E-4</c:v>
                </c:pt>
                <c:pt idx="5554">
                  <c:v>3.9740431939941292E-4</c:v>
                </c:pt>
                <c:pt idx="5555">
                  <c:v>3.9707123419813726E-4</c:v>
                </c:pt>
                <c:pt idx="5556">
                  <c:v>3.9673821696636821E-4</c:v>
                </c:pt>
                <c:pt idx="5557">
                  <c:v>3.9640526783084622E-4</c:v>
                </c:pt>
                <c:pt idx="5558">
                  <c:v>3.9607238691827316E-4</c:v>
                </c:pt>
                <c:pt idx="5559">
                  <c:v>3.9573957435528684E-4</c:v>
                </c:pt>
                <c:pt idx="5560">
                  <c:v>3.9540683026847984E-4</c:v>
                </c:pt>
                <c:pt idx="5561">
                  <c:v>3.9507415478441486E-4</c:v>
                </c:pt>
                <c:pt idx="5562">
                  <c:v>3.9474154802958059E-4</c:v>
                </c:pt>
                <c:pt idx="5563">
                  <c:v>3.9440901013043265E-4</c:v>
                </c:pt>
                <c:pt idx="5564">
                  <c:v>3.9407654121337011E-4</c:v>
                </c:pt>
                <c:pt idx="5565">
                  <c:v>3.9374414140475121E-4</c:v>
                </c:pt>
                <c:pt idx="5566">
                  <c:v>3.9341181083087334E-4</c:v>
                </c:pt>
                <c:pt idx="5567">
                  <c:v>3.9307954961799945E-4</c:v>
                </c:pt>
                <c:pt idx="5568">
                  <c:v>3.9274735789233392E-4</c:v>
                </c:pt>
                <c:pt idx="5569">
                  <c:v>3.9241523578003673E-4</c:v>
                </c:pt>
                <c:pt idx="5570">
                  <c:v>3.920831834072147E-4</c:v>
                </c:pt>
                <c:pt idx="5571">
                  <c:v>3.9175120089993576E-4</c:v>
                </c:pt>
                <c:pt idx="5572">
                  <c:v>3.9141928838420476E-4</c:v>
                </c:pt>
                <c:pt idx="5573">
                  <c:v>3.9108744598598434E-4</c:v>
                </c:pt>
                <c:pt idx="5574">
                  <c:v>3.9075567383119701E-4</c:v>
                </c:pt>
                <c:pt idx="5575">
                  <c:v>3.9042397204570113E-4</c:v>
                </c:pt>
                <c:pt idx="5576">
                  <c:v>3.9009234075531706E-4</c:v>
                </c:pt>
                <c:pt idx="5577">
                  <c:v>3.8976078008581198E-4</c:v>
                </c:pt>
                <c:pt idx="5578">
                  <c:v>3.8942929016290401E-4</c:v>
                </c:pt>
                <c:pt idx="5579">
                  <c:v>3.890978711122614E-4</c:v>
                </c:pt>
                <c:pt idx="5580">
                  <c:v>3.8876652305950882E-4</c:v>
                </c:pt>
                <c:pt idx="5581">
                  <c:v>3.8843524613021654E-4</c:v>
                </c:pt>
                <c:pt idx="5582">
                  <c:v>3.8810404044990906E-4</c:v>
                </c:pt>
                <c:pt idx="5583">
                  <c:v>3.8777290614405539E-4</c:v>
                </c:pt>
                <c:pt idx="5584">
                  <c:v>3.8744184333808739E-4</c:v>
                </c:pt>
                <c:pt idx="5585">
                  <c:v>3.8711085215737388E-4</c:v>
                </c:pt>
                <c:pt idx="5586">
                  <c:v>3.8677993272724653E-4</c:v>
                </c:pt>
                <c:pt idx="5587">
                  <c:v>3.8644908517298235E-4</c:v>
                </c:pt>
                <c:pt idx="5588">
                  <c:v>3.8611830961980941E-4</c:v>
                </c:pt>
                <c:pt idx="5589">
                  <c:v>3.8578760619290442E-4</c:v>
                </c:pt>
                <c:pt idx="5590">
                  <c:v>3.8545697501740693E-4</c:v>
                </c:pt>
                <c:pt idx="5591">
                  <c:v>3.8512641621838014E-4</c:v>
                </c:pt>
                <c:pt idx="5592">
                  <c:v>3.8479592992087501E-4</c:v>
                </c:pt>
                <c:pt idx="5593">
                  <c:v>3.8446551624986627E-4</c:v>
                </c:pt>
                <c:pt idx="5594">
                  <c:v>3.841351753302846E-4</c:v>
                </c:pt>
                <c:pt idx="5595">
                  <c:v>3.8380490728702048E-4</c:v>
                </c:pt>
                <c:pt idx="5596">
                  <c:v>3.8347471224490397E-4</c:v>
                </c:pt>
                <c:pt idx="5597">
                  <c:v>3.8314459032872371E-4</c:v>
                </c:pt>
                <c:pt idx="5598">
                  <c:v>3.8281454166321779E-4</c:v>
                </c:pt>
                <c:pt idx="5599">
                  <c:v>3.8248456637306855E-4</c:v>
                </c:pt>
                <c:pt idx="5600">
                  <c:v>3.8215466458291669E-4</c:v>
                </c:pt>
                <c:pt idx="5601">
                  <c:v>3.818248364173513E-4</c:v>
                </c:pt>
                <c:pt idx="5602">
                  <c:v>3.8149508200090886E-4</c:v>
                </c:pt>
                <c:pt idx="5603">
                  <c:v>3.8116540145808085E-4</c:v>
                </c:pt>
                <c:pt idx="5604">
                  <c:v>3.8083579491330943E-4</c:v>
                </c:pt>
                <c:pt idx="5605">
                  <c:v>3.8050626249098605E-4</c:v>
                </c:pt>
                <c:pt idx="5606">
                  <c:v>3.8017680431544869E-4</c:v>
                </c:pt>
                <c:pt idx="5607">
                  <c:v>3.7984742051099213E-4</c:v>
                </c:pt>
                <c:pt idx="5608">
                  <c:v>3.7951811120185964E-4</c:v>
                </c:pt>
                <c:pt idx="5609">
                  <c:v>3.7918887651223852E-4</c:v>
                </c:pt>
                <c:pt idx="5610">
                  <c:v>3.7885971656627843E-4</c:v>
                </c:pt>
                <c:pt idx="5611">
                  <c:v>3.7853063148807523E-4</c:v>
                </c:pt>
                <c:pt idx="5612">
                  <c:v>3.7820162140166981E-4</c:v>
                </c:pt>
                <c:pt idx="5613">
                  <c:v>3.7787268643105784E-4</c:v>
                </c:pt>
                <c:pt idx="5614">
                  <c:v>3.7754382670018654E-4</c:v>
                </c:pt>
                <c:pt idx="5615">
                  <c:v>3.772150423329513E-4</c:v>
                </c:pt>
                <c:pt idx="5616">
                  <c:v>3.7688633345319252E-4</c:v>
                </c:pt>
                <c:pt idx="5617">
                  <c:v>3.7655770018471947E-4</c:v>
                </c:pt>
                <c:pt idx="5618">
                  <c:v>3.7622914265126998E-4</c:v>
                </c:pt>
                <c:pt idx="5619">
                  <c:v>3.7590066097654425E-4</c:v>
                </c:pt>
                <c:pt idx="5620">
                  <c:v>3.755722552841885E-4</c:v>
                </c:pt>
                <c:pt idx="5621">
                  <c:v>3.7524392569780231E-4</c:v>
                </c:pt>
                <c:pt idx="5622">
                  <c:v>3.749156723409368E-4</c:v>
                </c:pt>
                <c:pt idx="5623">
                  <c:v>3.7458749533708798E-4</c:v>
                </c:pt>
                <c:pt idx="5624">
                  <c:v>3.7425939480970527E-4</c:v>
                </c:pt>
                <c:pt idx="5625">
                  <c:v>3.7393137088218828E-4</c:v>
                </c:pt>
                <c:pt idx="5626">
                  <c:v>3.7360342367788593E-4</c:v>
                </c:pt>
                <c:pt idx="5627">
                  <c:v>3.7327555332009933E-4</c:v>
                </c:pt>
                <c:pt idx="5628">
                  <c:v>3.7294775993207559E-4</c:v>
                </c:pt>
                <c:pt idx="5629">
                  <c:v>3.7262004363701733E-4</c:v>
                </c:pt>
                <c:pt idx="5630">
                  <c:v>3.7229240455807409E-4</c:v>
                </c:pt>
                <c:pt idx="5631">
                  <c:v>3.7196484281834974E-4</c:v>
                </c:pt>
                <c:pt idx="5632">
                  <c:v>3.7163735854089095E-4</c:v>
                </c:pt>
                <c:pt idx="5633">
                  <c:v>3.7130995184869763E-4</c:v>
                </c:pt>
                <c:pt idx="5634">
                  <c:v>3.7098262286472503E-4</c:v>
                </c:pt>
                <c:pt idx="5635">
                  <c:v>3.7065537171187006E-4</c:v>
                </c:pt>
                <c:pt idx="5636">
                  <c:v>3.7032819851298487E-4</c:v>
                </c:pt>
                <c:pt idx="5637">
                  <c:v>3.7000110339087286E-4</c:v>
                </c:pt>
                <c:pt idx="5638">
                  <c:v>3.6967408646827987E-4</c:v>
                </c:pt>
                <c:pt idx="5639">
                  <c:v>3.6934714786791134E-4</c:v>
                </c:pt>
                <c:pt idx="5640">
                  <c:v>3.6902028771241955E-4</c:v>
                </c:pt>
                <c:pt idx="5641">
                  <c:v>3.6869350612440027E-4</c:v>
                </c:pt>
                <c:pt idx="5642">
                  <c:v>3.6836680322640999E-4</c:v>
                </c:pt>
                <c:pt idx="5643">
                  <c:v>3.6804017914094761E-4</c:v>
                </c:pt>
                <c:pt idx="5644">
                  <c:v>3.6771363399046292E-4</c:v>
                </c:pt>
                <c:pt idx="5645">
                  <c:v>3.6738716789736425E-4</c:v>
                </c:pt>
                <c:pt idx="5646">
                  <c:v>3.6706078098398955E-4</c:v>
                </c:pt>
                <c:pt idx="5647">
                  <c:v>3.6673447337264573E-4</c:v>
                </c:pt>
                <c:pt idx="5648">
                  <c:v>3.6640824518558427E-4</c:v>
                </c:pt>
                <c:pt idx="5649">
                  <c:v>3.6608209654500761E-4</c:v>
                </c:pt>
                <c:pt idx="5650">
                  <c:v>3.6575602757306358E-4</c:v>
                </c:pt>
                <c:pt idx="5651">
                  <c:v>3.6543003839184995E-4</c:v>
                </c:pt>
                <c:pt idx="5652">
                  <c:v>3.6510412912341958E-4</c:v>
                </c:pt>
                <c:pt idx="5653">
                  <c:v>3.6477829988977286E-4</c:v>
                </c:pt>
                <c:pt idx="5654">
                  <c:v>3.6445255081285889E-4</c:v>
                </c:pt>
                <c:pt idx="5655">
                  <c:v>3.641268820145734E-4</c:v>
                </c:pt>
                <c:pt idx="5656">
                  <c:v>3.6380129361676813E-4</c:v>
                </c:pt>
                <c:pt idx="5657">
                  <c:v>3.6347578574124034E-4</c:v>
                </c:pt>
                <c:pt idx="5658">
                  <c:v>3.6315035850974106E-4</c:v>
                </c:pt>
                <c:pt idx="5659">
                  <c:v>3.6282501204396895E-4</c:v>
                </c:pt>
                <c:pt idx="5660">
                  <c:v>3.624997464655703E-4</c:v>
                </c:pt>
                <c:pt idx="5661">
                  <c:v>3.6217456189614083E-4</c:v>
                </c:pt>
                <c:pt idx="5662">
                  <c:v>3.6184945845722604E-4</c:v>
                </c:pt>
                <c:pt idx="5663">
                  <c:v>3.615244362703283E-4</c:v>
                </c:pt>
                <c:pt idx="5664">
                  <c:v>3.6119949545688909E-4</c:v>
                </c:pt>
                <c:pt idx="5665">
                  <c:v>3.6087463613830996E-4</c:v>
                </c:pt>
                <c:pt idx="5666">
                  <c:v>3.6054985843592938E-4</c:v>
                </c:pt>
                <c:pt idx="5667">
                  <c:v>3.6022516247105103E-4</c:v>
                </c:pt>
                <c:pt idx="5668">
                  <c:v>3.5990054836491041E-4</c:v>
                </c:pt>
                <c:pt idx="5669">
                  <c:v>3.5957601623870603E-4</c:v>
                </c:pt>
                <c:pt idx="5670">
                  <c:v>3.5925156621358182E-4</c:v>
                </c:pt>
                <c:pt idx="5671">
                  <c:v>3.5892719841063101E-4</c:v>
                </c:pt>
                <c:pt idx="5672">
                  <c:v>3.5860291295089952E-4</c:v>
                </c:pt>
                <c:pt idx="5673">
                  <c:v>3.582787099553712E-4</c:v>
                </c:pt>
                <c:pt idx="5674">
                  <c:v>3.5795458954499703E-4</c:v>
                </c:pt>
                <c:pt idx="5675">
                  <c:v>3.576305518406596E-4</c:v>
                </c:pt>
                <c:pt idx="5676">
                  <c:v>3.5730659696320461E-4</c:v>
                </c:pt>
                <c:pt idx="5677">
                  <c:v>3.5698272503342077E-4</c:v>
                </c:pt>
                <c:pt idx="5678">
                  <c:v>3.5665893617204813E-4</c:v>
                </c:pt>
                <c:pt idx="5679">
                  <c:v>3.5633523049977318E-4</c:v>
                </c:pt>
                <c:pt idx="5680">
                  <c:v>3.560116081372388E-4</c:v>
                </c:pt>
                <c:pt idx="5681">
                  <c:v>3.5568806920502577E-4</c:v>
                </c:pt>
                <c:pt idx="5682">
                  <c:v>3.5536461382367678E-4</c:v>
                </c:pt>
                <c:pt idx="5683">
                  <c:v>3.550412421136753E-4</c:v>
                </c:pt>
                <c:pt idx="5684">
                  <c:v>3.5471795419545312E-4</c:v>
                </c:pt>
                <c:pt idx="5685">
                  <c:v>3.543947501894016E-4</c:v>
                </c:pt>
                <c:pt idx="5686">
                  <c:v>3.5407163021584996E-4</c:v>
                </c:pt>
                <c:pt idx="5687">
                  <c:v>3.5374859439508483E-4</c:v>
                </c:pt>
                <c:pt idx="5688">
                  <c:v>3.5342564284733589E-4</c:v>
                </c:pt>
                <c:pt idx="5689">
                  <c:v>3.5310277569278826E-4</c:v>
                </c:pt>
                <c:pt idx="5690">
                  <c:v>3.527799930515647E-4</c:v>
                </c:pt>
                <c:pt idx="5691">
                  <c:v>3.5245729504375476E-4</c:v>
                </c:pt>
                <c:pt idx="5692">
                  <c:v>3.5213468178938058E-4</c:v>
                </c:pt>
                <c:pt idx="5693">
                  <c:v>3.5181215340843213E-4</c:v>
                </c:pt>
                <c:pt idx="5694">
                  <c:v>3.5148971002081923E-4</c:v>
                </c:pt>
                <c:pt idx="5695">
                  <c:v>3.5116735174643113E-4</c:v>
                </c:pt>
                <c:pt idx="5696">
                  <c:v>3.5084507870509135E-4</c:v>
                </c:pt>
                <c:pt idx="5697">
                  <c:v>3.5052289101657159E-4</c:v>
                </c:pt>
                <c:pt idx="5698">
                  <c:v>3.5020078880060302E-4</c:v>
                </c:pt>
                <c:pt idx="5699">
                  <c:v>3.4987877217685108E-4</c:v>
                </c:pt>
                <c:pt idx="5700">
                  <c:v>3.4955684126493971E-4</c:v>
                </c:pt>
                <c:pt idx="5701">
                  <c:v>3.4923499618444182E-4</c:v>
                </c:pt>
                <c:pt idx="5702">
                  <c:v>3.489132370548772E-4</c:v>
                </c:pt>
                <c:pt idx="5703">
                  <c:v>3.485915639957135E-4</c:v>
                </c:pt>
                <c:pt idx="5704">
                  <c:v>3.4826997712637261E-4</c:v>
                </c:pt>
                <c:pt idx="5705">
                  <c:v>3.4794847656621796E-4</c:v>
                </c:pt>
                <c:pt idx="5706">
                  <c:v>3.4762706243456618E-4</c:v>
                </c:pt>
                <c:pt idx="5707">
                  <c:v>3.4730573485068162E-4</c:v>
                </c:pt>
                <c:pt idx="5708">
                  <c:v>3.4698449393378374E-4</c:v>
                </c:pt>
                <c:pt idx="5709">
                  <c:v>3.4666333980302956E-4</c:v>
                </c:pt>
                <c:pt idx="5710">
                  <c:v>3.4634227257753734E-4</c:v>
                </c:pt>
                <c:pt idx="5711">
                  <c:v>3.4602129237636163E-4</c:v>
                </c:pt>
                <c:pt idx="5712">
                  <c:v>3.4570039931851429E-4</c:v>
                </c:pt>
                <c:pt idx="5713">
                  <c:v>3.4537959352295061E-4</c:v>
                </c:pt>
                <c:pt idx="5714">
                  <c:v>3.4505887510858719E-4</c:v>
                </c:pt>
                <c:pt idx="5715">
                  <c:v>3.4473824419427069E-4</c:v>
                </c:pt>
                <c:pt idx="5716">
                  <c:v>3.4441770089880809E-4</c:v>
                </c:pt>
                <c:pt idx="5717">
                  <c:v>3.4409724534095585E-4</c:v>
                </c:pt>
                <c:pt idx="5718">
                  <c:v>3.4377687763941737E-4</c:v>
                </c:pt>
                <c:pt idx="5719">
                  <c:v>3.4345659791284566E-4</c:v>
                </c:pt>
                <c:pt idx="5720">
                  <c:v>3.4313640627983206E-4</c:v>
                </c:pt>
                <c:pt idx="5721">
                  <c:v>3.4281630285893213E-4</c:v>
                </c:pt>
                <c:pt idx="5722">
                  <c:v>3.4249628776864802E-4</c:v>
                </c:pt>
                <c:pt idx="5723">
                  <c:v>3.4217636112741299E-4</c:v>
                </c:pt>
                <c:pt idx="5724">
                  <c:v>3.4185652305363375E-4</c:v>
                </c:pt>
                <c:pt idx="5725">
                  <c:v>3.4153677366564796E-4</c:v>
                </c:pt>
                <c:pt idx="5726">
                  <c:v>3.4121711308175132E-4</c:v>
                </c:pt>
                <c:pt idx="5727">
                  <c:v>3.408975414201838E-4</c:v>
                </c:pt>
                <c:pt idx="5728">
                  <c:v>3.4057805879913317E-4</c:v>
                </c:pt>
                <c:pt idx="5729">
                  <c:v>3.402586653367447E-4</c:v>
                </c:pt>
                <c:pt idx="5730">
                  <c:v>3.3993936115109507E-4</c:v>
                </c:pt>
                <c:pt idx="5731">
                  <c:v>3.3962014636022977E-4</c:v>
                </c:pt>
                <c:pt idx="5732">
                  <c:v>3.3930102108212646E-4</c:v>
                </c:pt>
                <c:pt idx="5733">
                  <c:v>3.3898198543472267E-4</c:v>
                </c:pt>
                <c:pt idx="5734">
                  <c:v>3.3866303953589307E-4</c:v>
                </c:pt>
                <c:pt idx="5735">
                  <c:v>3.3834418350347302E-4</c:v>
                </c:pt>
                <c:pt idx="5736">
                  <c:v>3.3802541745524029E-4</c:v>
                </c:pt>
                <c:pt idx="5737">
                  <c:v>3.3770674150892008E-4</c:v>
                </c:pt>
                <c:pt idx="5738">
                  <c:v>3.3738815578218792E-4</c:v>
                </c:pt>
                <c:pt idx="5739">
                  <c:v>3.3706966039267203E-4</c:v>
                </c:pt>
                <c:pt idx="5740">
                  <c:v>3.3675125545793762E-4</c:v>
                </c:pt>
                <c:pt idx="5741">
                  <c:v>3.3643294109551066E-4</c:v>
                </c:pt>
                <c:pt idx="5742">
                  <c:v>3.3611471742285825E-4</c:v>
                </c:pt>
                <c:pt idx="5743">
                  <c:v>3.3579658455740001E-4</c:v>
                </c:pt>
                <c:pt idx="5744">
                  <c:v>3.3547854261650175E-4</c:v>
                </c:pt>
                <c:pt idx="5745">
                  <c:v>3.3516059171747567E-4</c:v>
                </c:pt>
                <c:pt idx="5746">
                  <c:v>3.3484273197758728E-4</c:v>
                </c:pt>
                <c:pt idx="5747">
                  <c:v>3.3452496351404741E-4</c:v>
                </c:pt>
                <c:pt idx="5748">
                  <c:v>3.3420728644401206E-4</c:v>
                </c:pt>
                <c:pt idx="5749">
                  <c:v>3.3388970088459464E-4</c:v>
                </c:pt>
                <c:pt idx="5750">
                  <c:v>3.3357220695284876E-4</c:v>
                </c:pt>
                <c:pt idx="5751">
                  <c:v>3.3325480476578022E-4</c:v>
                </c:pt>
                <c:pt idx="5752">
                  <c:v>3.329374944403411E-4</c:v>
                </c:pt>
                <c:pt idx="5753">
                  <c:v>3.3262027609343468E-4</c:v>
                </c:pt>
                <c:pt idx="5754">
                  <c:v>3.3230314984190738E-4</c:v>
                </c:pt>
                <c:pt idx="5755">
                  <c:v>3.3198611580255373E-4</c:v>
                </c:pt>
                <c:pt idx="5756">
                  <c:v>3.3166917409213381E-4</c:v>
                </c:pt>
                <c:pt idx="5757">
                  <c:v>3.3135232482732528E-4</c:v>
                </c:pt>
                <c:pt idx="5758">
                  <c:v>3.3103556812478141E-4</c:v>
                </c:pt>
                <c:pt idx="5759">
                  <c:v>3.3071890410108829E-4</c:v>
                </c:pt>
                <c:pt idx="5760">
                  <c:v>3.3040233287278938E-4</c:v>
                </c:pt>
                <c:pt idx="5761">
                  <c:v>3.3008585455636494E-4</c:v>
                </c:pt>
                <c:pt idx="5762">
                  <c:v>3.2976946926825549E-4</c:v>
                </c:pt>
                <c:pt idx="5763">
                  <c:v>3.2945317712483959E-4</c:v>
                </c:pt>
                <c:pt idx="5764">
                  <c:v>3.291369782424559E-4</c:v>
                </c:pt>
                <c:pt idx="5765">
                  <c:v>3.2882087273738004E-4</c:v>
                </c:pt>
                <c:pt idx="5766">
                  <c:v>3.2850486072583959E-4</c:v>
                </c:pt>
                <c:pt idx="5767">
                  <c:v>3.2818894232401329E-4</c:v>
                </c:pt>
                <c:pt idx="5768">
                  <c:v>3.2787311764801872E-4</c:v>
                </c:pt>
                <c:pt idx="5769">
                  <c:v>3.275573868139316E-4</c:v>
                </c:pt>
                <c:pt idx="5770">
                  <c:v>3.2724174993777554E-4</c:v>
                </c:pt>
                <c:pt idx="5771">
                  <c:v>3.2692620713551404E-4</c:v>
                </c:pt>
                <c:pt idx="5772">
                  <c:v>3.2661075852306762E-4</c:v>
                </c:pt>
                <c:pt idx="5773">
                  <c:v>3.2629540421629568E-4</c:v>
                </c:pt>
                <c:pt idx="5774">
                  <c:v>3.2598014433101358E-4</c:v>
                </c:pt>
                <c:pt idx="5775">
                  <c:v>3.2566497898297848E-4</c:v>
                </c:pt>
                <c:pt idx="5776">
                  <c:v>3.2534990828790258E-4</c:v>
                </c:pt>
                <c:pt idx="5777">
                  <c:v>3.2503493236143982E-4</c:v>
                </c:pt>
                <c:pt idx="5778">
                  <c:v>3.2472005131919495E-4</c:v>
                </c:pt>
                <c:pt idx="5779">
                  <c:v>3.244052652767217E-4</c:v>
                </c:pt>
                <c:pt idx="5780">
                  <c:v>3.2409057434951459E-4</c:v>
                </c:pt>
                <c:pt idx="5781">
                  <c:v>3.2377597865302683E-4</c:v>
                </c:pt>
                <c:pt idx="5782">
                  <c:v>3.2346147830265463E-4</c:v>
                </c:pt>
                <c:pt idx="5783">
                  <c:v>3.2314707341373579E-4</c:v>
                </c:pt>
                <c:pt idx="5784">
                  <c:v>3.2283276410156701E-4</c:v>
                </c:pt>
                <c:pt idx="5785">
                  <c:v>3.2251855048138665E-4</c:v>
                </c:pt>
                <c:pt idx="5786">
                  <c:v>3.2220443266838396E-4</c:v>
                </c:pt>
                <c:pt idx="5787">
                  <c:v>3.2189041077768777E-4</c:v>
                </c:pt>
                <c:pt idx="5788">
                  <c:v>3.2157648492438766E-4</c:v>
                </c:pt>
                <c:pt idx="5789">
                  <c:v>3.2126265522350902E-4</c:v>
                </c:pt>
                <c:pt idx="5790">
                  <c:v>3.2094892179003671E-4</c:v>
                </c:pt>
                <c:pt idx="5791">
                  <c:v>3.2063528473889153E-4</c:v>
                </c:pt>
                <c:pt idx="5792">
                  <c:v>3.2032174418494878E-4</c:v>
                </c:pt>
                <c:pt idx="5793">
                  <c:v>3.2000830024303041E-4</c:v>
                </c:pt>
                <c:pt idx="5794">
                  <c:v>3.1969495302790901E-4</c:v>
                </c:pt>
                <c:pt idx="5795">
                  <c:v>3.1938170265429687E-4</c:v>
                </c:pt>
                <c:pt idx="5796">
                  <c:v>3.1906854923686182E-4</c:v>
                </c:pt>
                <c:pt idx="5797">
                  <c:v>3.1875549289021827E-4</c:v>
                </c:pt>
                <c:pt idx="5798">
                  <c:v>3.1844253372891924E-4</c:v>
                </c:pt>
                <c:pt idx="5799">
                  <c:v>3.1812967186748434E-4</c:v>
                </c:pt>
                <c:pt idx="5800">
                  <c:v>3.178169074203587E-4</c:v>
                </c:pt>
                <c:pt idx="5801">
                  <c:v>3.1750424050195193E-4</c:v>
                </c:pt>
                <c:pt idx="5802">
                  <c:v>3.1719167122661431E-4</c:v>
                </c:pt>
                <c:pt idx="5803">
                  <c:v>3.168791997086416E-4</c:v>
                </c:pt>
                <c:pt idx="5804">
                  <c:v>3.1656682606227794E-4</c:v>
                </c:pt>
                <c:pt idx="5805">
                  <c:v>3.1625455040172699E-4</c:v>
                </c:pt>
                <c:pt idx="5806">
                  <c:v>3.1594237284112401E-4</c:v>
                </c:pt>
                <c:pt idx="5807">
                  <c:v>3.156302934945556E-4</c:v>
                </c:pt>
                <c:pt idx="5808">
                  <c:v>3.1531831247605993E-4</c:v>
                </c:pt>
                <c:pt idx="5809">
                  <c:v>3.1500642989962832E-4</c:v>
                </c:pt>
                <c:pt idx="5810">
                  <c:v>3.1469464587917997E-4</c:v>
                </c:pt>
                <c:pt idx="5811">
                  <c:v>3.1438296052860597E-4</c:v>
                </c:pt>
                <c:pt idx="5812">
                  <c:v>3.1407137396172326E-4</c:v>
                </c:pt>
                <c:pt idx="5813">
                  <c:v>3.1375988629230988E-4</c:v>
                </c:pt>
                <c:pt idx="5814">
                  <c:v>3.1344849763409032E-4</c:v>
                </c:pt>
                <c:pt idx="5815">
                  <c:v>3.1313720810072844E-4</c:v>
                </c:pt>
                <c:pt idx="5816">
                  <c:v>3.1282601780584739E-4</c:v>
                </c:pt>
                <c:pt idx="5817">
                  <c:v>3.1251492686300471E-4</c:v>
                </c:pt>
                <c:pt idx="5818">
                  <c:v>3.1220393538572021E-4</c:v>
                </c:pt>
                <c:pt idx="5819">
                  <c:v>3.1189304348744015E-4</c:v>
                </c:pt>
                <c:pt idx="5820">
                  <c:v>3.1158225128158275E-4</c:v>
                </c:pt>
                <c:pt idx="5821">
                  <c:v>3.1127155888149486E-4</c:v>
                </c:pt>
                <c:pt idx="5822">
                  <c:v>3.1096096640048334E-4</c:v>
                </c:pt>
                <c:pt idx="5823">
                  <c:v>3.1065047395178953E-4</c:v>
                </c:pt>
                <c:pt idx="5824">
                  <c:v>3.1034008164861673E-4</c:v>
                </c:pt>
                <c:pt idx="5825">
                  <c:v>3.1002978960410082E-4</c:v>
                </c:pt>
                <c:pt idx="5826">
                  <c:v>3.097195979313395E-4</c:v>
                </c:pt>
                <c:pt idx="5827">
                  <c:v>3.0940950674336203E-4</c:v>
                </c:pt>
                <c:pt idx="5828">
                  <c:v>3.0909951615316542E-4</c:v>
                </c:pt>
                <c:pt idx="5829">
                  <c:v>3.0878962627366846E-4</c:v>
                </c:pt>
                <c:pt idx="5830">
                  <c:v>3.0847983721776252E-4</c:v>
                </c:pt>
                <c:pt idx="5831">
                  <c:v>3.0817014909826843E-4</c:v>
                </c:pt>
                <c:pt idx="5832">
                  <c:v>3.0786056202796114E-4</c:v>
                </c:pt>
                <c:pt idx="5833">
                  <c:v>3.075510761195636E-4</c:v>
                </c:pt>
                <c:pt idx="5834">
                  <c:v>3.0724169148574592E-4</c:v>
                </c:pt>
                <c:pt idx="5835">
                  <c:v>3.0693240823912138E-4</c:v>
                </c:pt>
                <c:pt idx="5836">
                  <c:v>3.0662322649225432E-4</c:v>
                </c:pt>
                <c:pt idx="5837">
                  <c:v>3.0631414635765405E-4</c:v>
                </c:pt>
                <c:pt idx="5838">
                  <c:v>3.0600516794778197E-4</c:v>
                </c:pt>
                <c:pt idx="5839">
                  <c:v>3.0569629137503678E-4</c:v>
                </c:pt>
                <c:pt idx="5840">
                  <c:v>3.0538751675177484E-4</c:v>
                </c:pt>
                <c:pt idx="5841">
                  <c:v>3.050788441902937E-4</c:v>
                </c:pt>
                <c:pt idx="5842">
                  <c:v>3.0477027380284097E-4</c:v>
                </c:pt>
                <c:pt idx="5843">
                  <c:v>3.044618057016101E-4</c:v>
                </c:pt>
                <c:pt idx="5844">
                  <c:v>3.0415343999874267E-4</c:v>
                </c:pt>
                <c:pt idx="5845">
                  <c:v>3.0384517680632128E-4</c:v>
                </c:pt>
                <c:pt idx="5846">
                  <c:v>3.035370162363863E-4</c:v>
                </c:pt>
                <c:pt idx="5847">
                  <c:v>3.032289584009162E-4</c:v>
                </c:pt>
                <c:pt idx="5848">
                  <c:v>3.0292100341183548E-4</c:v>
                </c:pt>
                <c:pt idx="5849">
                  <c:v>3.0261315138103393E-4</c:v>
                </c:pt>
                <c:pt idx="5850">
                  <c:v>3.0230540242032222E-4</c:v>
                </c:pt>
                <c:pt idx="5851">
                  <c:v>3.0199775664147135E-4</c:v>
                </c:pt>
                <c:pt idx="5852">
                  <c:v>3.0169021415620792E-4</c:v>
                </c:pt>
                <c:pt idx="5853">
                  <c:v>3.0138277507618238E-4</c:v>
                </c:pt>
                <c:pt idx="5854">
                  <c:v>3.0107543951301684E-4</c:v>
                </c:pt>
                <c:pt idx="5855">
                  <c:v>3.0076820757826131E-4</c:v>
                </c:pt>
                <c:pt idx="5856">
                  <c:v>3.0046107938343068E-4</c:v>
                </c:pt>
                <c:pt idx="5857">
                  <c:v>3.0015405503996668E-4</c:v>
                </c:pt>
                <c:pt idx="5858">
                  <c:v>2.9984713465927305E-4</c:v>
                </c:pt>
                <c:pt idx="5859">
                  <c:v>2.9954031835269273E-4</c:v>
                </c:pt>
                <c:pt idx="5860">
                  <c:v>2.9923360623152699E-4</c:v>
                </c:pt>
                <c:pt idx="5861">
                  <c:v>2.9892699840700565E-4</c:v>
                </c:pt>
                <c:pt idx="5862">
                  <c:v>2.9862049499031874E-4</c:v>
                </c:pt>
                <c:pt idx="5863">
                  <c:v>2.9831409609260104E-4</c:v>
                </c:pt>
                <c:pt idx="5864">
                  <c:v>2.980078018249332E-4</c:v>
                </c:pt>
                <c:pt idx="5865">
                  <c:v>2.9770161229833973E-4</c:v>
                </c:pt>
                <c:pt idx="5866">
                  <c:v>2.9739552762380141E-4</c:v>
                </c:pt>
                <c:pt idx="5867">
                  <c:v>2.970895479122304E-4</c:v>
                </c:pt>
                <c:pt idx="5868">
                  <c:v>2.9678367327449991E-4</c:v>
                </c:pt>
                <c:pt idx="5869">
                  <c:v>2.9647790382142229E-4</c:v>
                </c:pt>
                <c:pt idx="5870">
                  <c:v>2.9617223966376017E-4</c:v>
                </c:pt>
                <c:pt idx="5871">
                  <c:v>2.9586668091221928E-4</c:v>
                </c:pt>
                <c:pt idx="5872">
                  <c:v>2.9556122767746327E-4</c:v>
                </c:pt>
                <c:pt idx="5873">
                  <c:v>2.9525588007008535E-4</c:v>
                </c:pt>
                <c:pt idx="5874">
                  <c:v>2.9495063820063572E-4</c:v>
                </c:pt>
                <c:pt idx="5875">
                  <c:v>2.9464550217961138E-4</c:v>
                </c:pt>
                <c:pt idx="5876">
                  <c:v>2.9434047211745199E-4</c:v>
                </c:pt>
                <c:pt idx="5877">
                  <c:v>2.9403554812455236E-4</c:v>
                </c:pt>
                <c:pt idx="5878">
                  <c:v>2.9373073031124455E-4</c:v>
                </c:pt>
                <c:pt idx="5879">
                  <c:v>2.9342601878780877E-4</c:v>
                </c:pt>
                <c:pt idx="5880">
                  <c:v>2.9312141366447591E-4</c:v>
                </c:pt>
                <c:pt idx="5881">
                  <c:v>2.9281691505142037E-4</c:v>
                </c:pt>
                <c:pt idx="5882">
                  <c:v>2.9251252305876593E-4</c:v>
                </c:pt>
                <c:pt idx="5883">
                  <c:v>2.9220823779658398E-4</c:v>
                </c:pt>
                <c:pt idx="5884">
                  <c:v>2.9190405937488663E-4</c:v>
                </c:pt>
                <c:pt idx="5885">
                  <c:v>2.915999879036362E-4</c:v>
                </c:pt>
                <c:pt idx="5886">
                  <c:v>2.9129602349274071E-4</c:v>
                </c:pt>
                <c:pt idx="5887">
                  <c:v>2.9099216625206123E-4</c:v>
                </c:pt>
                <c:pt idx="5888">
                  <c:v>2.9068841629139767E-4</c:v>
                </c:pt>
                <c:pt idx="5889">
                  <c:v>2.9038477372049547E-4</c:v>
                </c:pt>
                <c:pt idx="5890">
                  <c:v>2.9008123864905693E-4</c:v>
                </c:pt>
                <c:pt idx="5891">
                  <c:v>2.8977781118671384E-4</c:v>
                </c:pt>
                <c:pt idx="5892">
                  <c:v>2.89474491443066E-4</c:v>
                </c:pt>
                <c:pt idx="5893">
                  <c:v>2.8917127952764074E-4</c:v>
                </c:pt>
                <c:pt idx="5894">
                  <c:v>2.8886817554992422E-4</c:v>
                </c:pt>
                <c:pt idx="5895">
                  <c:v>2.885651796193403E-4</c:v>
                </c:pt>
                <c:pt idx="5896">
                  <c:v>2.8826229184526693E-4</c:v>
                </c:pt>
                <c:pt idx="5897">
                  <c:v>2.8795951233702633E-4</c:v>
                </c:pt>
                <c:pt idx="5898">
                  <c:v>2.8765684120388542E-4</c:v>
                </c:pt>
                <c:pt idx="5899">
                  <c:v>2.8735427855505633E-4</c:v>
                </c:pt>
                <c:pt idx="5900">
                  <c:v>2.870518244996995E-4</c:v>
                </c:pt>
                <c:pt idx="5901">
                  <c:v>2.8674947914692639E-4</c:v>
                </c:pt>
                <c:pt idx="5902">
                  <c:v>2.8644724260578903E-4</c:v>
                </c:pt>
                <c:pt idx="5903">
                  <c:v>2.8614511498528683E-4</c:v>
                </c:pt>
                <c:pt idx="5904">
                  <c:v>2.8584309639436534E-4</c:v>
                </c:pt>
                <c:pt idx="5905">
                  <c:v>2.8554118694191745E-4</c:v>
                </c:pt>
                <c:pt idx="5906">
                  <c:v>2.8523938673678784E-4</c:v>
                </c:pt>
                <c:pt idx="5907">
                  <c:v>2.8493769588775814E-4</c:v>
                </c:pt>
                <c:pt idx="5908">
                  <c:v>2.8463611450355806E-4</c:v>
                </c:pt>
                <c:pt idx="5909">
                  <c:v>2.8433464269287003E-4</c:v>
                </c:pt>
                <c:pt idx="5910">
                  <c:v>2.8403328056431722E-4</c:v>
                </c:pt>
                <c:pt idx="5911">
                  <c:v>2.8373202822647359E-4</c:v>
                </c:pt>
                <c:pt idx="5912">
                  <c:v>2.8343088578785462E-4</c:v>
                </c:pt>
                <c:pt idx="5913">
                  <c:v>2.831298533569267E-4</c:v>
                </c:pt>
                <c:pt idx="5914">
                  <c:v>2.8282893104210138E-4</c:v>
                </c:pt>
                <c:pt idx="5915">
                  <c:v>2.825281189517253E-4</c:v>
                </c:pt>
                <c:pt idx="5916">
                  <c:v>2.8222741719411348E-4</c:v>
                </c:pt>
                <c:pt idx="5917">
                  <c:v>2.8192682587750944E-4</c:v>
                </c:pt>
                <c:pt idx="5918">
                  <c:v>2.8162634511011414E-4</c:v>
                </c:pt>
                <c:pt idx="5919">
                  <c:v>2.8132597500005765E-4</c:v>
                </c:pt>
                <c:pt idx="5920">
                  <c:v>2.8102571565544329E-4</c:v>
                </c:pt>
                <c:pt idx="5921">
                  <c:v>2.8072556718429634E-4</c:v>
                </c:pt>
                <c:pt idx="5922">
                  <c:v>2.8042552969460014E-4</c:v>
                </c:pt>
                <c:pt idx="5923">
                  <c:v>2.8012560329428041E-4</c:v>
                </c:pt>
                <c:pt idx="5924">
                  <c:v>2.7982578809121364E-4</c:v>
                </c:pt>
                <c:pt idx="5925">
                  <c:v>2.7952608419321397E-4</c:v>
                </c:pt>
                <c:pt idx="5926">
                  <c:v>2.7922649170805084E-4</c:v>
                </c:pt>
                <c:pt idx="5927">
                  <c:v>2.7892701074343337E-4</c:v>
                </c:pt>
                <c:pt idx="5928">
                  <c:v>2.7862764140702297E-4</c:v>
                </c:pt>
                <c:pt idx="5929">
                  <c:v>2.7832838380642083E-4</c:v>
                </c:pt>
                <c:pt idx="5930">
                  <c:v>2.780292380491822E-4</c:v>
                </c:pt>
                <c:pt idx="5931">
                  <c:v>2.7773020424279749E-4</c:v>
                </c:pt>
                <c:pt idx="5932">
                  <c:v>2.7743128249471211E-4</c:v>
                </c:pt>
                <c:pt idx="5933">
                  <c:v>2.7713247291231763E-4</c:v>
                </c:pt>
                <c:pt idx="5934">
                  <c:v>2.7683377560294681E-4</c:v>
                </c:pt>
                <c:pt idx="5935">
                  <c:v>2.765351906738766E-4</c:v>
                </c:pt>
                <c:pt idx="5936">
                  <c:v>2.7623671823233723E-4</c:v>
                </c:pt>
                <c:pt idx="5937">
                  <c:v>2.7593835838550399E-4</c:v>
                </c:pt>
                <c:pt idx="5938">
                  <c:v>2.7564011124049621E-4</c:v>
                </c:pt>
                <c:pt idx="5939">
                  <c:v>2.7534197690437724E-4</c:v>
                </c:pt>
                <c:pt idx="5940">
                  <c:v>2.7504395548416096E-4</c:v>
                </c:pt>
                <c:pt idx="5941">
                  <c:v>2.7474604708680172E-4</c:v>
                </c:pt>
                <c:pt idx="5942">
                  <c:v>2.7444825181920421E-4</c:v>
                </c:pt>
                <c:pt idx="5943">
                  <c:v>2.7415056978822086E-4</c:v>
                </c:pt>
                <c:pt idx="5944">
                  <c:v>2.7385300110064264E-4</c:v>
                </c:pt>
                <c:pt idx="5945">
                  <c:v>2.7355554586321827E-4</c:v>
                </c:pt>
                <c:pt idx="5946">
                  <c:v>2.7325820418262851E-4</c:v>
                </c:pt>
                <c:pt idx="5947">
                  <c:v>2.7296097616551202E-4</c:v>
                </c:pt>
                <c:pt idx="5948">
                  <c:v>2.7266386191844387E-4</c:v>
                </c:pt>
                <c:pt idx="5949">
                  <c:v>2.7236686154795251E-4</c:v>
                </c:pt>
                <c:pt idx="5950">
                  <c:v>2.7206997516050833E-4</c:v>
                </c:pt>
                <c:pt idx="5951">
                  <c:v>2.7177320286253314E-4</c:v>
                </c:pt>
                <c:pt idx="5952">
                  <c:v>2.7147654476038523E-4</c:v>
                </c:pt>
                <c:pt idx="5953">
                  <c:v>2.71180000960377E-4</c:v>
                </c:pt>
                <c:pt idx="5954">
                  <c:v>2.7088357156876571E-4</c:v>
                </c:pt>
                <c:pt idx="5955">
                  <c:v>2.7058725669174688E-4</c:v>
                </c:pt>
                <c:pt idx="5956">
                  <c:v>2.7029105643547297E-4</c:v>
                </c:pt>
                <c:pt idx="5957">
                  <c:v>2.6999497090603555E-4</c:v>
                </c:pt>
                <c:pt idx="5958">
                  <c:v>2.6969900020947294E-4</c:v>
                </c:pt>
                <c:pt idx="5959">
                  <c:v>2.6940314445177377E-4</c:v>
                </c:pt>
                <c:pt idx="5960">
                  <c:v>2.6910740373886578E-4</c:v>
                </c:pt>
                <c:pt idx="5961">
                  <c:v>2.6881177817662176E-4</c:v>
                </c:pt>
                <c:pt idx="5962">
                  <c:v>2.6851626787087354E-4</c:v>
                </c:pt>
                <c:pt idx="5963">
                  <c:v>2.6822087292738435E-4</c:v>
                </c:pt>
                <c:pt idx="5964">
                  <c:v>2.6792559345186645E-4</c:v>
                </c:pt>
                <c:pt idx="5965">
                  <c:v>2.6763042954997977E-4</c:v>
                </c:pt>
                <c:pt idx="5966">
                  <c:v>2.6733538132733516E-4</c:v>
                </c:pt>
                <c:pt idx="5967">
                  <c:v>2.6704044888948555E-4</c:v>
                </c:pt>
                <c:pt idx="5968">
                  <c:v>2.6674563234192132E-4</c:v>
                </c:pt>
                <c:pt idx="5969">
                  <c:v>2.6645093179009116E-4</c:v>
                </c:pt>
                <c:pt idx="5970">
                  <c:v>2.6615634733938293E-4</c:v>
                </c:pt>
                <c:pt idx="5971">
                  <c:v>2.6586187909512834E-4</c:v>
                </c:pt>
                <c:pt idx="5972">
                  <c:v>2.6556752716261377E-4</c:v>
                </c:pt>
                <c:pt idx="5973">
                  <c:v>2.6527329164705932E-4</c:v>
                </c:pt>
                <c:pt idx="5974">
                  <c:v>2.649791726536424E-4</c:v>
                </c:pt>
                <c:pt idx="5975">
                  <c:v>2.6468517028748151E-4</c:v>
                </c:pt>
                <c:pt idx="5976">
                  <c:v>2.6439128465362884E-4</c:v>
                </c:pt>
                <c:pt idx="5977">
                  <c:v>2.6409751585710939E-4</c:v>
                </c:pt>
                <c:pt idx="5978">
                  <c:v>2.638038640028691E-4</c:v>
                </c:pt>
                <c:pt idx="5979">
                  <c:v>2.6351032919581037E-4</c:v>
                </c:pt>
                <c:pt idx="5980">
                  <c:v>2.6321691154078289E-4</c:v>
                </c:pt>
                <c:pt idx="5981">
                  <c:v>2.6292361114257272E-4</c:v>
                </c:pt>
                <c:pt idx="5982">
                  <c:v>2.6263042810592237E-4</c:v>
                </c:pt>
                <c:pt idx="5983">
                  <c:v>2.6233736253551253E-4</c:v>
                </c:pt>
                <c:pt idx="5984">
                  <c:v>2.6204441453597381E-4</c:v>
                </c:pt>
                <c:pt idx="5985">
                  <c:v>2.6175158421188059E-4</c:v>
                </c:pt>
                <c:pt idx="5986">
                  <c:v>2.6145887166775165E-4</c:v>
                </c:pt>
                <c:pt idx="5987">
                  <c:v>2.6116627700805767E-4</c:v>
                </c:pt>
                <c:pt idx="5988">
                  <c:v>2.6087380033720114E-4</c:v>
                </c:pt>
                <c:pt idx="5989">
                  <c:v>2.6058144175955327E-4</c:v>
                </c:pt>
                <c:pt idx="5990">
                  <c:v>2.6028920137940125E-4</c:v>
                </c:pt>
                <c:pt idx="5991">
                  <c:v>2.5999707930100536E-4</c:v>
                </c:pt>
                <c:pt idx="5992">
                  <c:v>2.5970507562855414E-4</c:v>
                </c:pt>
                <c:pt idx="5993">
                  <c:v>2.5941319046618525E-4</c:v>
                </c:pt>
                <c:pt idx="5994">
                  <c:v>2.5912142391799057E-4</c:v>
                </c:pt>
                <c:pt idx="5995">
                  <c:v>2.5882977608799039E-4</c:v>
                </c:pt>
                <c:pt idx="5996">
                  <c:v>2.5853824708017186E-4</c:v>
                </c:pt>
                <c:pt idx="5997">
                  <c:v>2.5824683699845211E-4</c:v>
                </c:pt>
                <c:pt idx="5998">
                  <c:v>2.5795554594669549E-4</c:v>
                </c:pt>
                <c:pt idx="5999">
                  <c:v>2.5766437402871886E-4</c:v>
                </c:pt>
                <c:pt idx="6000">
                  <c:v>2.5737332134828075E-4</c:v>
                </c:pt>
                <c:pt idx="6001">
                  <c:v>2.5708238800908146E-4</c:v>
                </c:pt>
                <c:pt idx="6002">
                  <c:v>2.5679157411477279E-4</c:v>
                </c:pt>
                <c:pt idx="6003">
                  <c:v>2.5650087976894834E-4</c:v>
                </c:pt>
                <c:pt idx="6004">
                  <c:v>2.5621030507514775E-4</c:v>
                </c:pt>
                <c:pt idx="6005">
                  <c:v>2.5591985013685871E-4</c:v>
                </c:pt>
                <c:pt idx="6006">
                  <c:v>2.5562951505750961E-4</c:v>
                </c:pt>
                <c:pt idx="6007">
                  <c:v>2.5533929994047869E-4</c:v>
                </c:pt>
                <c:pt idx="6008">
                  <c:v>2.5504920488909286E-4</c:v>
                </c:pt>
                <c:pt idx="6009">
                  <c:v>2.5475923000661008E-4</c:v>
                </c:pt>
                <c:pt idx="6010">
                  <c:v>2.5446937539624773E-4</c:v>
                </c:pt>
                <c:pt idx="6011">
                  <c:v>2.5417964116116484E-4</c:v>
                </c:pt>
                <c:pt idx="6012">
                  <c:v>2.5389002740446308E-4</c:v>
                </c:pt>
                <c:pt idx="6013">
                  <c:v>2.5360053422919543E-4</c:v>
                </c:pt>
                <c:pt idx="6014">
                  <c:v>2.5331116173835382E-4</c:v>
                </c:pt>
                <c:pt idx="6015">
                  <c:v>2.5302191003487632E-4</c:v>
                </c:pt>
                <c:pt idx="6016">
                  <c:v>2.5273277922165056E-4</c:v>
                </c:pt>
                <c:pt idx="6017">
                  <c:v>2.5244376940150581E-4</c:v>
                </c:pt>
                <c:pt idx="6018">
                  <c:v>2.5215488067721912E-4</c:v>
                </c:pt>
                <c:pt idx="6019">
                  <c:v>2.5186611315151447E-4</c:v>
                </c:pt>
                <c:pt idx="6020">
                  <c:v>2.5157746692705036E-4</c:v>
                </c:pt>
                <c:pt idx="6021">
                  <c:v>2.5128894210644544E-4</c:v>
                </c:pt>
                <c:pt idx="6022">
                  <c:v>2.5100053879225547E-4</c:v>
                </c:pt>
                <c:pt idx="6023">
                  <c:v>2.507122570869876E-4</c:v>
                </c:pt>
                <c:pt idx="6024">
                  <c:v>2.5042409709307545E-4</c:v>
                </c:pt>
                <c:pt idx="6025">
                  <c:v>2.5013605891292692E-4</c:v>
                </c:pt>
                <c:pt idx="6026">
                  <c:v>2.4984814264887556E-4</c:v>
                </c:pt>
                <c:pt idx="6027">
                  <c:v>2.4956034840320344E-4</c:v>
                </c:pt>
                <c:pt idx="6028">
                  <c:v>2.4927267627814311E-4</c:v>
                </c:pt>
                <c:pt idx="6029">
                  <c:v>2.4898512637586156E-4</c:v>
                </c:pt>
                <c:pt idx="6030">
                  <c:v>2.48697698798491E-4</c:v>
                </c:pt>
                <c:pt idx="6031">
                  <c:v>2.4841039364808149E-4</c:v>
                </c:pt>
                <c:pt idx="6032">
                  <c:v>2.4812321102665182E-4</c:v>
                </c:pt>
                <c:pt idx="6033">
                  <c:v>2.4783615103615882E-4</c:v>
                </c:pt>
                <c:pt idx="6034">
                  <c:v>2.4754921377849633E-4</c:v>
                </c:pt>
                <c:pt idx="6035">
                  <c:v>2.4726239935551648E-4</c:v>
                </c:pt>
                <c:pt idx="6036">
                  <c:v>2.4697570786900313E-4</c:v>
                </c:pt>
                <c:pt idx="6037">
                  <c:v>2.4668913942070184E-4</c:v>
                </c:pt>
                <c:pt idx="6038">
                  <c:v>2.464026941122848E-4</c:v>
                </c:pt>
                <c:pt idx="6039">
                  <c:v>2.461163720453804E-4</c:v>
                </c:pt>
                <c:pt idx="6040">
                  <c:v>2.4583017332156386E-4</c:v>
                </c:pt>
                <c:pt idx="6041">
                  <c:v>2.4554409804235184E-4</c:v>
                </c:pt>
                <c:pt idx="6042">
                  <c:v>2.4525814630920243E-4</c:v>
                </c:pt>
                <c:pt idx="6043">
                  <c:v>2.4497231822352569E-4</c:v>
                </c:pt>
                <c:pt idx="6044">
                  <c:v>2.4468661388667043E-4</c:v>
                </c:pt>
                <c:pt idx="6045">
                  <c:v>2.4440103339993732E-4</c:v>
                </c:pt>
                <c:pt idx="6046">
                  <c:v>2.4411557686456866E-4</c:v>
                </c:pt>
                <c:pt idx="6047">
                  <c:v>2.4383024438175317E-4</c:v>
                </c:pt>
                <c:pt idx="6048">
                  <c:v>2.4354503605262108E-4</c:v>
                </c:pt>
                <c:pt idx="6049">
                  <c:v>2.4325995197824838E-4</c:v>
                </c:pt>
                <c:pt idx="6050">
                  <c:v>2.4297499225966291E-4</c:v>
                </c:pt>
                <c:pt idx="6051">
                  <c:v>2.4269015699783034E-4</c:v>
                </c:pt>
                <c:pt idx="6052">
                  <c:v>2.4240544629366653E-4</c:v>
                </c:pt>
                <c:pt idx="6053">
                  <c:v>2.4212086024802258E-4</c:v>
                </c:pt>
                <c:pt idx="6054">
                  <c:v>2.4183639896170487E-4</c:v>
                </c:pt>
                <c:pt idx="6055">
                  <c:v>2.4155206253546804E-4</c:v>
                </c:pt>
                <c:pt idx="6056">
                  <c:v>2.4126785106999603E-4</c:v>
                </c:pt>
                <c:pt idx="6057">
                  <c:v>2.4098376466593404E-4</c:v>
                </c:pt>
                <c:pt idx="6058">
                  <c:v>2.4069980342386252E-4</c:v>
                </c:pt>
                <c:pt idx="6059">
                  <c:v>2.4041596744430764E-4</c:v>
                </c:pt>
                <c:pt idx="6060">
                  <c:v>2.4013225682774811E-4</c:v>
                </c:pt>
                <c:pt idx="6061">
                  <c:v>2.398486716745997E-4</c:v>
                </c:pt>
                <c:pt idx="6062">
                  <c:v>2.3956521208522551E-4</c:v>
                </c:pt>
                <c:pt idx="6063">
                  <c:v>2.3928187815993343E-4</c:v>
                </c:pt>
                <c:pt idx="6064">
                  <c:v>2.3899866999898045E-4</c:v>
                </c:pt>
                <c:pt idx="6065">
                  <c:v>2.3871558770255795E-4</c:v>
                </c:pt>
                <c:pt idx="6066">
                  <c:v>2.3843263137081672E-4</c:v>
                </c:pt>
                <c:pt idx="6067">
                  <c:v>2.3814980110384022E-4</c:v>
                </c:pt>
                <c:pt idx="6068">
                  <c:v>2.3786709700166525E-4</c:v>
                </c:pt>
                <c:pt idx="6069">
                  <c:v>2.3758451916426821E-4</c:v>
                </c:pt>
                <c:pt idx="6070">
                  <c:v>2.3730206769157365E-4</c:v>
                </c:pt>
                <c:pt idx="6071">
                  <c:v>2.3701974268344647E-4</c:v>
                </c:pt>
                <c:pt idx="6072">
                  <c:v>2.3673754423970156E-4</c:v>
                </c:pt>
                <c:pt idx="6073">
                  <c:v>2.364554724600992E-4</c:v>
                </c:pt>
                <c:pt idx="6074">
                  <c:v>2.3617352744433764E-4</c:v>
                </c:pt>
                <c:pt idx="6075">
                  <c:v>2.3589170929206744E-4</c:v>
                </c:pt>
                <c:pt idx="6076">
                  <c:v>2.3561001810288389E-4</c:v>
                </c:pt>
                <c:pt idx="6077">
                  <c:v>2.3532845397631919E-4</c:v>
                </c:pt>
                <c:pt idx="6078">
                  <c:v>2.3504701701185961E-4</c:v>
                </c:pt>
                <c:pt idx="6079">
                  <c:v>2.3476570730893097E-4</c:v>
                </c:pt>
                <c:pt idx="6080">
                  <c:v>2.3448452496690461E-4</c:v>
                </c:pt>
                <c:pt idx="6081">
                  <c:v>2.3420347008510156E-4</c:v>
                </c:pt>
                <c:pt idx="6082">
                  <c:v>2.3392254276277818E-4</c:v>
                </c:pt>
                <c:pt idx="6083">
                  <c:v>2.3364174309914641E-4</c:v>
                </c:pt>
                <c:pt idx="6084">
                  <c:v>2.3336107119335437E-4</c:v>
                </c:pt>
                <c:pt idx="6085">
                  <c:v>2.3308052714450249E-4</c:v>
                </c:pt>
                <c:pt idx="6086">
                  <c:v>2.3280011105162462E-4</c:v>
                </c:pt>
                <c:pt idx="6087">
                  <c:v>2.3251982301371205E-4</c:v>
                </c:pt>
                <c:pt idx="6088">
                  <c:v>2.3223966312969465E-4</c:v>
                </c:pt>
                <c:pt idx="6089">
                  <c:v>2.3195963149845027E-4</c:v>
                </c:pt>
                <c:pt idx="6090">
                  <c:v>2.31679728218798E-4</c:v>
                </c:pt>
                <c:pt idx="6091">
                  <c:v>2.3139995338950054E-4</c:v>
                </c:pt>
                <c:pt idx="6092">
                  <c:v>2.3112030710927198E-4</c:v>
                </c:pt>
                <c:pt idx="6093">
                  <c:v>2.3084078947676419E-4</c:v>
                </c:pt>
                <c:pt idx="6094">
                  <c:v>2.3056140059057862E-4</c:v>
                </c:pt>
                <c:pt idx="6095">
                  <c:v>2.3028214054925957E-4</c:v>
                </c:pt>
                <c:pt idx="6096">
                  <c:v>2.3000300945129421E-4</c:v>
                </c:pt>
                <c:pt idx="6097">
                  <c:v>2.2972400739511756E-4</c:v>
                </c:pt>
                <c:pt idx="6098">
                  <c:v>2.2944513447911087E-4</c:v>
                </c:pt>
                <c:pt idx="6099">
                  <c:v>2.2916639080159144E-4</c:v>
                </c:pt>
                <c:pt idx="6100">
                  <c:v>2.2888777646083372E-4</c:v>
                </c:pt>
                <c:pt idx="6101">
                  <c:v>2.286092915550465E-4</c:v>
                </c:pt>
                <c:pt idx="6102">
                  <c:v>2.2833093618238818E-4</c:v>
                </c:pt>
                <c:pt idx="6103">
                  <c:v>2.280527104409624E-4</c:v>
                </c:pt>
                <c:pt idx="6104">
                  <c:v>2.2777461442881561E-4</c:v>
                </c:pt>
                <c:pt idx="6105">
                  <c:v>2.2749664824393622E-4</c:v>
                </c:pt>
                <c:pt idx="6106">
                  <c:v>2.2721881198426382E-4</c:v>
                </c:pt>
                <c:pt idx="6107">
                  <c:v>2.2694110574768069E-4</c:v>
                </c:pt>
                <c:pt idx="6108">
                  <c:v>2.2666352963201028E-4</c:v>
                </c:pt>
                <c:pt idx="6109">
                  <c:v>2.2638608373502211E-4</c:v>
                </c:pt>
                <c:pt idx="6110">
                  <c:v>2.2610876815443262E-4</c:v>
                </c:pt>
                <c:pt idx="6111">
                  <c:v>2.2583158298790018E-4</c:v>
                </c:pt>
                <c:pt idx="6112">
                  <c:v>2.2555452833302928E-4</c:v>
                </c:pt>
                <c:pt idx="6113">
                  <c:v>2.2527760428737287E-4</c:v>
                </c:pt>
                <c:pt idx="6114">
                  <c:v>2.2500081094841594E-4</c:v>
                </c:pt>
                <c:pt idx="6115">
                  <c:v>2.2472414841360442E-4</c:v>
                </c:pt>
                <c:pt idx="6116">
                  <c:v>2.2444761678031951E-4</c:v>
                </c:pt>
                <c:pt idx="6117">
                  <c:v>2.2417121614588597E-4</c:v>
                </c:pt>
                <c:pt idx="6118">
                  <c:v>2.2389494660757619E-4</c:v>
                </c:pt>
                <c:pt idx="6119">
                  <c:v>2.2361880826261198E-4</c:v>
                </c:pt>
                <c:pt idx="6120">
                  <c:v>2.2334280120814702E-4</c:v>
                </c:pt>
                <c:pt idx="6121">
                  <c:v>2.230669255412926E-4</c:v>
                </c:pt>
                <c:pt idx="6122">
                  <c:v>2.2279118135909692E-4</c:v>
                </c:pt>
                <c:pt idx="6123">
                  <c:v>2.2251556875855168E-4</c:v>
                </c:pt>
                <c:pt idx="6124">
                  <c:v>2.2224008783660283E-4</c:v>
                </c:pt>
                <c:pt idx="6125">
                  <c:v>2.2196473869013153E-4</c:v>
                </c:pt>
                <c:pt idx="6126">
                  <c:v>2.2168952141596743E-4</c:v>
                </c:pt>
                <c:pt idx="6127">
                  <c:v>2.2141443611087952E-4</c:v>
                </c:pt>
                <c:pt idx="6128">
                  <c:v>2.2113948287158931E-4</c:v>
                </c:pt>
                <c:pt idx="6129">
                  <c:v>2.2086466179476017E-4</c:v>
                </c:pt>
                <c:pt idx="6130">
                  <c:v>2.2058997297699562E-4</c:v>
                </c:pt>
                <c:pt idx="6131">
                  <c:v>2.2031541651484923E-4</c:v>
                </c:pt>
                <c:pt idx="6132">
                  <c:v>2.2004099250481392E-4</c:v>
                </c:pt>
                <c:pt idx="6133">
                  <c:v>2.1976670104333426E-4</c:v>
                </c:pt>
                <c:pt idx="6134">
                  <c:v>2.1949254222679006E-4</c:v>
                </c:pt>
                <c:pt idx="6135">
                  <c:v>2.1921851615151771E-4</c:v>
                </c:pt>
                <c:pt idx="6136">
                  <c:v>2.1894462291378386E-4</c:v>
                </c:pt>
                <c:pt idx="6137">
                  <c:v>2.1867086260981091E-4</c:v>
                </c:pt>
                <c:pt idx="6138">
                  <c:v>2.1839723533575897E-4</c:v>
                </c:pt>
                <c:pt idx="6139">
                  <c:v>2.1812374118773721E-4</c:v>
                </c:pt>
                <c:pt idx="6140">
                  <c:v>2.1785038026179832E-4</c:v>
                </c:pt>
                <c:pt idx="6141">
                  <c:v>2.1757715265393585E-4</c:v>
                </c:pt>
                <c:pt idx="6142">
                  <c:v>2.1730405846009167E-4</c:v>
                </c:pt>
                <c:pt idx="6143">
                  <c:v>2.1703109777615102E-4</c:v>
                </c:pt>
                <c:pt idx="6144">
                  <c:v>2.1675827069794255E-4</c:v>
                </c:pt>
                <c:pt idx="6145">
                  <c:v>2.1648557732124158E-4</c:v>
                </c:pt>
                <c:pt idx="6146">
                  <c:v>2.1621301774176754E-4</c:v>
                </c:pt>
                <c:pt idx="6147">
                  <c:v>2.1594059205517834E-4</c:v>
                </c:pt>
                <c:pt idx="6148">
                  <c:v>2.1566830035708593E-4</c:v>
                </c:pt>
                <c:pt idx="6149">
                  <c:v>2.1539614274304142E-4</c:v>
                </c:pt>
                <c:pt idx="6150">
                  <c:v>2.1512411930853936E-4</c:v>
                </c:pt>
                <c:pt idx="6151">
                  <c:v>2.1485223014902166E-4</c:v>
                </c:pt>
                <c:pt idx="6152">
                  <c:v>2.1458047535986949E-4</c:v>
                </c:pt>
                <c:pt idx="6153">
                  <c:v>2.1430885503641959E-4</c:v>
                </c:pt>
                <c:pt idx="6154">
                  <c:v>2.140373692739349E-4</c:v>
                </c:pt>
                <c:pt idx="6155">
                  <c:v>2.1376601816764366E-4</c:v>
                </c:pt>
                <c:pt idx="6156">
                  <c:v>2.1349480181270117E-4</c:v>
                </c:pt>
                <c:pt idx="6157">
                  <c:v>2.1322372030421811E-4</c:v>
                </c:pt>
                <c:pt idx="6158">
                  <c:v>2.1295277373724621E-4</c:v>
                </c:pt>
                <c:pt idx="6159">
                  <c:v>2.1268196220677467E-4</c:v>
                </c:pt>
                <c:pt idx="6160">
                  <c:v>2.1241128580775224E-4</c:v>
                </c:pt>
                <c:pt idx="6161">
                  <c:v>2.1214074463505393E-4</c:v>
                </c:pt>
                <c:pt idx="6162">
                  <c:v>2.1187033878351745E-4</c:v>
                </c:pt>
                <c:pt idx="6163">
                  <c:v>2.1160006834790762E-4</c:v>
                </c:pt>
                <c:pt idx="6164">
                  <c:v>2.1132993342294704E-4</c:v>
                </c:pt>
                <c:pt idx="6165">
                  <c:v>2.1105993410329438E-4</c:v>
                </c:pt>
                <c:pt idx="6166">
                  <c:v>2.1079007048355547E-4</c:v>
                </c:pt>
                <c:pt idx="6167">
                  <c:v>2.1052034265828275E-4</c:v>
                </c:pt>
                <c:pt idx="6168">
                  <c:v>2.1025075072196776E-4</c:v>
                </c:pt>
                <c:pt idx="6169">
                  <c:v>2.0998129476904943E-4</c:v>
                </c:pt>
                <c:pt idx="6170">
                  <c:v>2.0971197489390815E-4</c:v>
                </c:pt>
                <c:pt idx="6171">
                  <c:v>2.0944279119087817E-4</c:v>
                </c:pt>
                <c:pt idx="6172">
                  <c:v>2.0917374375422319E-4</c:v>
                </c:pt>
                <c:pt idx="6173">
                  <c:v>2.0890483267816938E-4</c:v>
                </c:pt>
                <c:pt idx="6174">
                  <c:v>2.0863605805686696E-4</c:v>
                </c:pt>
                <c:pt idx="6175">
                  <c:v>2.083674199844221E-4</c:v>
                </c:pt>
                <c:pt idx="6176">
                  <c:v>2.0809891855488665E-4</c:v>
                </c:pt>
                <c:pt idx="6177">
                  <c:v>2.0783055386225236E-4</c:v>
                </c:pt>
                <c:pt idx="6178">
                  <c:v>2.0756232600045425E-4</c:v>
                </c:pt>
                <c:pt idx="6179">
                  <c:v>2.0729423506337614E-4</c:v>
                </c:pt>
                <c:pt idx="6180">
                  <c:v>2.0702628114484009E-4</c:v>
                </c:pt>
                <c:pt idx="6181">
                  <c:v>2.0675846433862194E-4</c:v>
                </c:pt>
                <c:pt idx="6182">
                  <c:v>2.0649078473842613E-4</c:v>
                </c:pt>
                <c:pt idx="6183">
                  <c:v>2.0622324243792193E-4</c:v>
                </c:pt>
                <c:pt idx="6184">
                  <c:v>2.0595583753070418E-4</c:v>
                </c:pt>
                <c:pt idx="6185">
                  <c:v>2.056885701103236E-4</c:v>
                </c:pt>
                <c:pt idx="6186">
                  <c:v>2.0542144027026695E-4</c:v>
                </c:pt>
                <c:pt idx="6187">
                  <c:v>2.0515444810397209E-4</c:v>
                </c:pt>
                <c:pt idx="6188">
                  <c:v>2.0488759370481679E-4</c:v>
                </c:pt>
                <c:pt idx="6189">
                  <c:v>2.0462087716612674E-4</c:v>
                </c:pt>
                <c:pt idx="6190">
                  <c:v>2.043542985811684E-4</c:v>
                </c:pt>
                <c:pt idx="6191">
                  <c:v>2.040878580431545E-4</c:v>
                </c:pt>
                <c:pt idx="6192">
                  <c:v>2.0382155564523851E-4</c:v>
                </c:pt>
                <c:pt idx="6193">
                  <c:v>2.0355539148052103E-4</c:v>
                </c:pt>
                <c:pt idx="6194">
                  <c:v>2.0328936564204491E-4</c:v>
                </c:pt>
                <c:pt idx="6195">
                  <c:v>2.0302347822280403E-4</c:v>
                </c:pt>
                <c:pt idx="6196">
                  <c:v>2.0275772931572595E-4</c:v>
                </c:pt>
                <c:pt idx="6197">
                  <c:v>2.0249211901368833E-4</c:v>
                </c:pt>
                <c:pt idx="6198">
                  <c:v>2.0222664740951596E-4</c:v>
                </c:pt>
                <c:pt idx="6199">
                  <c:v>2.0196131459596797E-4</c:v>
                </c:pt>
                <c:pt idx="6200">
                  <c:v>2.0169612066575689E-4</c:v>
                </c:pt>
                <c:pt idx="6201">
                  <c:v>2.0143106571153269E-4</c:v>
                </c:pt>
                <c:pt idx="6202">
                  <c:v>2.0116614982589647E-4</c:v>
                </c:pt>
                <c:pt idx="6203">
                  <c:v>2.0090137310139065E-4</c:v>
                </c:pt>
                <c:pt idx="6204">
                  <c:v>2.0063673563049762E-4</c:v>
                </c:pt>
                <c:pt idx="6205">
                  <c:v>2.0037223750564445E-4</c:v>
                </c:pt>
                <c:pt idx="6206">
                  <c:v>2.0010787881921538E-4</c:v>
                </c:pt>
                <c:pt idx="6207">
                  <c:v>1.9984365966351642E-4</c:v>
                </c:pt>
                <c:pt idx="6208">
                  <c:v>1.9957958013081635E-4</c:v>
                </c:pt>
                <c:pt idx="6209">
                  <c:v>1.9931564031331906E-4</c:v>
                </c:pt>
                <c:pt idx="6210">
                  <c:v>1.990518403031731E-4</c:v>
                </c:pt>
                <c:pt idx="6211">
                  <c:v>1.9878818019247396E-4</c:v>
                </c:pt>
                <c:pt idx="6212">
                  <c:v>1.9852466007326089E-4</c:v>
                </c:pt>
                <c:pt idx="6213">
                  <c:v>1.9826128003751854E-4</c:v>
                </c:pt>
                <c:pt idx="6214">
                  <c:v>1.979980401771683E-4</c:v>
                </c:pt>
                <c:pt idx="6215">
                  <c:v>1.977349405840832E-4</c:v>
                </c:pt>
                <c:pt idx="6216">
                  <c:v>1.9747198135007922E-4</c:v>
                </c:pt>
                <c:pt idx="6217">
                  <c:v>1.9720916256690915E-4</c:v>
                </c:pt>
                <c:pt idx="6218">
                  <c:v>1.9694648432628357E-4</c:v>
                </c:pt>
                <c:pt idx="6219">
                  <c:v>1.9668394671984359E-4</c:v>
                </c:pt>
                <c:pt idx="6220">
                  <c:v>1.9642154983918106E-4</c:v>
                </c:pt>
                <c:pt idx="6221">
                  <c:v>1.9615929377583087E-4</c:v>
                </c:pt>
                <c:pt idx="6222">
                  <c:v>1.9589717862127237E-4</c:v>
                </c:pt>
                <c:pt idx="6223">
                  <c:v>1.9563520446692488E-4</c:v>
                </c:pt>
                <c:pt idx="6224">
                  <c:v>1.9537337140416146E-4</c:v>
                </c:pt>
                <c:pt idx="6225">
                  <c:v>1.9511167952428806E-4</c:v>
                </c:pt>
                <c:pt idx="6226">
                  <c:v>1.9485012891856066E-4</c:v>
                </c:pt>
                <c:pt idx="6227">
                  <c:v>1.9458871967817807E-4</c:v>
                </c:pt>
                <c:pt idx="6228">
                  <c:v>1.9432745189428371E-4</c:v>
                </c:pt>
                <c:pt idx="6229">
                  <c:v>1.9406632565796076E-4</c:v>
                </c:pt>
                <c:pt idx="6230">
                  <c:v>1.9380534106024549E-4</c:v>
                </c:pt>
                <c:pt idx="6231">
                  <c:v>1.935444981921085E-4</c:v>
                </c:pt>
                <c:pt idx="6232">
                  <c:v>1.932837971444704E-4</c:v>
                </c:pt>
                <c:pt idx="6233">
                  <c:v>1.9302323800819227E-4</c:v>
                </c:pt>
                <c:pt idx="6234">
                  <c:v>1.9276282087408135E-4</c:v>
                </c:pt>
                <c:pt idx="6235">
                  <c:v>1.9250254583288924E-4</c:v>
                </c:pt>
                <c:pt idx="6236">
                  <c:v>1.9224241297530819E-4</c:v>
                </c:pt>
                <c:pt idx="6237">
                  <c:v>1.9198242239197949E-4</c:v>
                </c:pt>
                <c:pt idx="6238">
                  <c:v>1.9172257417348354E-4</c:v>
                </c:pt>
                <c:pt idx="6239">
                  <c:v>1.9146286841034821E-4</c:v>
                </c:pt>
                <c:pt idx="6240">
                  <c:v>1.9120330519304199E-4</c:v>
                </c:pt>
                <c:pt idx="6241">
                  <c:v>1.9094388461198244E-4</c:v>
                </c:pt>
                <c:pt idx="6242">
                  <c:v>1.9068460675752147E-4</c:v>
                </c:pt>
                <c:pt idx="6243">
                  <c:v>1.9042547171996705E-4</c:v>
                </c:pt>
                <c:pt idx="6244">
                  <c:v>1.9016647958956535E-4</c:v>
                </c:pt>
                <c:pt idx="6245">
                  <c:v>1.899076304564993E-4</c:v>
                </c:pt>
                <c:pt idx="6246">
                  <c:v>1.8964892441090925E-4</c:v>
                </c:pt>
                <c:pt idx="6247">
                  <c:v>1.8939036154287236E-4</c:v>
                </c:pt>
                <c:pt idx="6248">
                  <c:v>1.8913194194240856E-4</c:v>
                </c:pt>
                <c:pt idx="6249">
                  <c:v>1.8887366569948454E-4</c:v>
                </c:pt>
                <c:pt idx="6250">
                  <c:v>1.8861553290400754E-4</c:v>
                </c:pt>
                <c:pt idx="6251">
                  <c:v>1.8835754364583451E-4</c:v>
                </c:pt>
                <c:pt idx="6252">
                  <c:v>1.880996980147599E-4</c:v>
                </c:pt>
                <c:pt idx="6253">
                  <c:v>1.8784199610052564E-4</c:v>
                </c:pt>
                <c:pt idx="6254">
                  <c:v>1.8758443799281644E-4</c:v>
                </c:pt>
                <c:pt idx="6255">
                  <c:v>1.873270237812614E-4</c:v>
                </c:pt>
                <c:pt idx="6256">
                  <c:v>1.8706975355543324E-4</c:v>
                </c:pt>
                <c:pt idx="6257">
                  <c:v>1.8681262740485126E-4</c:v>
                </c:pt>
                <c:pt idx="6258">
                  <c:v>1.8655564541896928E-4</c:v>
                </c:pt>
                <c:pt idx="6259">
                  <c:v>1.8629880768719683E-4</c:v>
                </c:pt>
                <c:pt idx="6260">
                  <c:v>1.8604211429888167E-4</c:v>
                </c:pt>
                <c:pt idx="6261">
                  <c:v>1.8578556534331448E-4</c:v>
                </c:pt>
                <c:pt idx="6262">
                  <c:v>1.8552916090973319E-4</c:v>
                </c:pt>
                <c:pt idx="6263">
                  <c:v>1.8527290108731555E-4</c:v>
                </c:pt>
                <c:pt idx="6264">
                  <c:v>1.8501678596518519E-4</c:v>
                </c:pt>
                <c:pt idx="6265">
                  <c:v>1.8476081563240771E-4</c:v>
                </c:pt>
                <c:pt idx="6266">
                  <c:v>1.8450499017800062E-4</c:v>
                </c:pt>
                <c:pt idx="6267">
                  <c:v>1.8424930969091291E-4</c:v>
                </c:pt>
                <c:pt idx="6268">
                  <c:v>1.8399377426004534E-4</c:v>
                </c:pt>
                <c:pt idx="6269">
                  <c:v>1.8373838397424158E-4</c:v>
                </c:pt>
                <c:pt idx="6270">
                  <c:v>1.8348313892228794E-4</c:v>
                </c:pt>
                <c:pt idx="6271">
                  <c:v>1.8322803919291217E-4</c:v>
                </c:pt>
                <c:pt idx="6272">
                  <c:v>1.829730848747914E-4</c:v>
                </c:pt>
                <c:pt idx="6273">
                  <c:v>1.8271827605654186E-4</c:v>
                </c:pt>
                <c:pt idx="6274">
                  <c:v>1.8246361282672486E-4</c:v>
                </c:pt>
                <c:pt idx="6275">
                  <c:v>1.8220909527384962E-4</c:v>
                </c:pt>
                <c:pt idx="6276">
                  <c:v>1.819547234863629E-4</c:v>
                </c:pt>
                <c:pt idx="6277">
                  <c:v>1.8170049755265427E-4</c:v>
                </c:pt>
                <c:pt idx="6278">
                  <c:v>1.8144641756106725E-4</c:v>
                </c:pt>
                <c:pt idx="6279">
                  <c:v>1.8119248359987989E-4</c:v>
                </c:pt>
                <c:pt idx="6280">
                  <c:v>1.8093869575731296E-4</c:v>
                </c:pt>
                <c:pt idx="6281">
                  <c:v>1.8068505412153905E-4</c:v>
                </c:pt>
                <c:pt idx="6282">
                  <c:v>1.8043155878067033E-4</c:v>
                </c:pt>
                <c:pt idx="6283">
                  <c:v>1.8017820982275888E-4</c:v>
                </c:pt>
                <c:pt idx="6284">
                  <c:v>1.7992500733580766E-4</c:v>
                </c:pt>
                <c:pt idx="6285">
                  <c:v>1.7967195140775787E-4</c:v>
                </c:pt>
                <c:pt idx="6286">
                  <c:v>1.7941904212649795E-4</c:v>
                </c:pt>
                <c:pt idx="6287">
                  <c:v>1.791662795798568E-4</c:v>
                </c:pt>
                <c:pt idx="6288">
                  <c:v>1.7891366385561124E-4</c:v>
                </c:pt>
                <c:pt idx="6289">
                  <c:v>1.7866119504148087E-4</c:v>
                </c:pt>
                <c:pt idx="6290">
                  <c:v>1.7840887322512124E-4</c:v>
                </c:pt>
                <c:pt idx="6291">
                  <c:v>1.7815669849414629E-4</c:v>
                </c:pt>
                <c:pt idx="6292">
                  <c:v>1.7790467093609772E-4</c:v>
                </c:pt>
                <c:pt idx="6293">
                  <c:v>1.7765279063847341E-4</c:v>
                </c:pt>
                <c:pt idx="6294">
                  <c:v>1.774010576887138E-4</c:v>
                </c:pt>
                <c:pt idx="6295">
                  <c:v>1.7714947217418957E-4</c:v>
                </c:pt>
                <c:pt idx="6296">
                  <c:v>1.7689803418223106E-4</c:v>
                </c:pt>
                <c:pt idx="6297">
                  <c:v>1.7664674380010907E-4</c:v>
                </c:pt>
                <c:pt idx="6298">
                  <c:v>1.7639560111502899E-4</c:v>
                </c:pt>
                <c:pt idx="6299">
                  <c:v>1.7614460621415289E-4</c:v>
                </c:pt>
                <c:pt idx="6300">
                  <c:v>1.7589375918457159E-4</c:v>
                </c:pt>
                <c:pt idx="6301">
                  <c:v>1.7564306011333836E-4</c:v>
                </c:pt>
                <c:pt idx="6302">
                  <c:v>1.7539250908743233E-4</c:v>
                </c:pt>
                <c:pt idx="6303">
                  <c:v>1.7514210619378628E-4</c:v>
                </c:pt>
                <c:pt idx="6304">
                  <c:v>1.7489185151927199E-4</c:v>
                </c:pt>
                <c:pt idx="6305">
                  <c:v>1.74641745150712E-4</c:v>
                </c:pt>
                <c:pt idx="6306">
                  <c:v>1.7439178717486496E-4</c:v>
                </c:pt>
                <c:pt idx="6307">
                  <c:v>1.7414197767843425E-4</c:v>
                </c:pt>
                <c:pt idx="6308">
                  <c:v>1.7389231674807119E-4</c:v>
                </c:pt>
                <c:pt idx="6309">
                  <c:v>1.7364280447036673E-4</c:v>
                </c:pt>
                <c:pt idx="6310">
                  <c:v>1.7339344093185674E-4</c:v>
                </c:pt>
                <c:pt idx="6311">
                  <c:v>1.7314422621902259E-4</c:v>
                </c:pt>
                <c:pt idx="6312">
                  <c:v>1.7289516041828323E-4</c:v>
                </c:pt>
                <c:pt idx="6313">
                  <c:v>1.7264624361601344E-4</c:v>
                </c:pt>
                <c:pt idx="6314">
                  <c:v>1.7239747589851742E-4</c:v>
                </c:pt>
                <c:pt idx="6315">
                  <c:v>1.7214885735205516E-4</c:v>
                </c:pt>
                <c:pt idx="6316">
                  <c:v>1.7190038806281916E-4</c:v>
                </c:pt>
                <c:pt idx="6317">
                  <c:v>1.7165206811695319E-4</c:v>
                </c:pt>
                <c:pt idx="6318">
                  <c:v>1.7140389760054225E-4</c:v>
                </c:pt>
                <c:pt idx="6319">
                  <c:v>1.7115587659962051E-4</c:v>
                </c:pt>
                <c:pt idx="6320">
                  <c:v>1.7090800520014879E-4</c:v>
                </c:pt>
                <c:pt idx="6321">
                  <c:v>1.7066028348805521E-4</c:v>
                </c:pt>
                <c:pt idx="6322">
                  <c:v>1.704127115491931E-4</c:v>
                </c:pt>
                <c:pt idx="6323">
                  <c:v>1.7016528946936851E-4</c:v>
                </c:pt>
                <c:pt idx="6324">
                  <c:v>1.6991801733432947E-4</c:v>
                </c:pt>
                <c:pt idx="6325">
                  <c:v>1.6967089522976295E-4</c:v>
                </c:pt>
                <c:pt idx="6326">
                  <c:v>1.6942392324130793E-4</c:v>
                </c:pt>
                <c:pt idx="6327">
                  <c:v>1.6917710145453733E-4</c:v>
                </c:pt>
                <c:pt idx="6328">
                  <c:v>1.6893042995497971E-4</c:v>
                </c:pt>
                <c:pt idx="6329">
                  <c:v>1.686839088280939E-4</c:v>
                </c:pt>
                <c:pt idx="6330">
                  <c:v>1.6843753815928934E-4</c:v>
                </c:pt>
                <c:pt idx="6331">
                  <c:v>1.6819131803392303E-4</c:v>
                </c:pt>
                <c:pt idx="6332">
                  <c:v>1.6794524853729032E-4</c:v>
                </c:pt>
                <c:pt idx="6333">
                  <c:v>1.6769932975462548E-4</c:v>
                </c:pt>
                <c:pt idx="6334">
                  <c:v>1.6745356177111479E-4</c:v>
                </c:pt>
                <c:pt idx="6335">
                  <c:v>1.6720794467188848E-4</c:v>
                </c:pt>
                <c:pt idx="6336">
                  <c:v>1.6696247854201086E-4</c:v>
                </c:pt>
                <c:pt idx="6337">
                  <c:v>1.6671716346650231E-4</c:v>
                </c:pt>
                <c:pt idx="6338">
                  <c:v>1.6647199953031446E-4</c:v>
                </c:pt>
                <c:pt idx="6339">
                  <c:v>1.6622698681835357E-4</c:v>
                </c:pt>
                <c:pt idx="6340">
                  <c:v>1.6598212541546212E-4</c:v>
                </c:pt>
                <c:pt idx="6341">
                  <c:v>1.6573741540642871E-4</c:v>
                </c:pt>
                <c:pt idx="6342">
                  <c:v>1.6549285687598523E-4</c:v>
                </c:pt>
                <c:pt idx="6343">
                  <c:v>1.6524844990880683E-4</c:v>
                </c:pt>
                <c:pt idx="6344">
                  <c:v>1.6500419458951413E-4</c:v>
                </c:pt>
                <c:pt idx="6345">
                  <c:v>1.6476009100266738E-4</c:v>
                </c:pt>
                <c:pt idx="6346">
                  <c:v>1.6451613923277878E-4</c:v>
                </c:pt>
                <c:pt idx="6347">
                  <c:v>1.6427233936428941E-4</c:v>
                </c:pt>
                <c:pt idx="6348">
                  <c:v>1.6402869148159725E-4</c:v>
                </c:pt>
                <c:pt idx="6349">
                  <c:v>1.637851956690371E-4</c:v>
                </c:pt>
                <c:pt idx="6350">
                  <c:v>1.6354185201089772E-4</c:v>
                </c:pt>
                <c:pt idx="6351">
                  <c:v>1.6329866059139043E-4</c:v>
                </c:pt>
                <c:pt idx="6352">
                  <c:v>1.6305562149469195E-4</c:v>
                </c:pt>
                <c:pt idx="6353">
                  <c:v>1.628127348049087E-4</c:v>
                </c:pt>
                <c:pt idx="6354">
                  <c:v>1.6257000060609884E-4</c:v>
                </c:pt>
                <c:pt idx="6355">
                  <c:v>1.62327418982261E-4</c:v>
                </c:pt>
                <c:pt idx="6356">
                  <c:v>1.6208499001733065E-4</c:v>
                </c:pt>
                <c:pt idx="6357">
                  <c:v>1.6184271379519855E-4</c:v>
                </c:pt>
                <c:pt idx="6358">
                  <c:v>1.616005903996937E-4</c:v>
                </c:pt>
                <c:pt idx="6359">
                  <c:v>1.6135861991458772E-4</c:v>
                </c:pt>
                <c:pt idx="6360">
                  <c:v>1.611168024235961E-4</c:v>
                </c:pt>
                <c:pt idx="6361">
                  <c:v>1.6087513801037474E-4</c:v>
                </c:pt>
                <c:pt idx="6362">
                  <c:v>1.6063362675853269E-4</c:v>
                </c:pt>
                <c:pt idx="6363">
                  <c:v>1.6039226875161306E-4</c:v>
                </c:pt>
                <c:pt idx="6364">
                  <c:v>1.6015106407310636E-4</c:v>
                </c:pt>
                <c:pt idx="6365">
                  <c:v>1.5991001280644569E-4</c:v>
                </c:pt>
                <c:pt idx="6366">
                  <c:v>1.5966911503501009E-4</c:v>
                </c:pt>
                <c:pt idx="6367">
                  <c:v>1.5942837084211771E-4</c:v>
                </c:pt>
                <c:pt idx="6368">
                  <c:v>1.5918778031103471E-4</c:v>
                </c:pt>
                <c:pt idx="6369">
                  <c:v>1.5894734352496636E-4</c:v>
                </c:pt>
                <c:pt idx="6370">
                  <c:v>1.587070605670632E-4</c:v>
                </c:pt>
                <c:pt idx="6371">
                  <c:v>1.5846693152042529E-4</c:v>
                </c:pt>
                <c:pt idx="6372">
                  <c:v>1.5822695646808399E-4</c:v>
                </c:pt>
                <c:pt idx="6373">
                  <c:v>1.5798713549302709E-4</c:v>
                </c:pt>
                <c:pt idx="6374">
                  <c:v>1.5774746867817244E-4</c:v>
                </c:pt>
                <c:pt idx="6375">
                  <c:v>1.5750795610639353E-4</c:v>
                </c:pt>
                <c:pt idx="6376">
                  <c:v>1.5726859786050295E-4</c:v>
                </c:pt>
                <c:pt idx="6377">
                  <c:v>1.570293940232571E-4</c:v>
                </c:pt>
                <c:pt idx="6378">
                  <c:v>1.5679034467734796E-4</c:v>
                </c:pt>
                <c:pt idx="6379">
                  <c:v>1.5655144990542395E-4</c:v>
                </c:pt>
                <c:pt idx="6380">
                  <c:v>1.5631270979007101E-4</c:v>
                </c:pt>
                <c:pt idx="6381">
                  <c:v>1.5607412441381768E-4</c:v>
                </c:pt>
                <c:pt idx="6382">
                  <c:v>1.5583569385913633E-4</c:v>
                </c:pt>
                <c:pt idx="6383">
                  <c:v>1.5559741820844527E-4</c:v>
                </c:pt>
                <c:pt idx="6384">
                  <c:v>1.5535929754410181E-4</c:v>
                </c:pt>
                <c:pt idx="6385">
                  <c:v>1.5512133194840933E-4</c:v>
                </c:pt>
                <c:pt idx="6386">
                  <c:v>1.5488352150361904E-4</c:v>
                </c:pt>
                <c:pt idx="6387">
                  <c:v>1.546458662919165E-4</c:v>
                </c:pt>
                <c:pt idx="6388">
                  <c:v>1.5440836639543589E-4</c:v>
                </c:pt>
                <c:pt idx="6389">
                  <c:v>1.5417102189625864E-4</c:v>
                </c:pt>
                <c:pt idx="6390">
                  <c:v>1.5393383287640259E-4</c:v>
                </c:pt>
                <c:pt idx="6391">
                  <c:v>1.5369679941783137E-4</c:v>
                </c:pt>
                <c:pt idx="6392">
                  <c:v>1.5345992160245393E-4</c:v>
                </c:pt>
                <c:pt idx="6393">
                  <c:v>1.5322319951211887E-4</c:v>
                </c:pt>
                <c:pt idx="6394">
                  <c:v>1.529866332286269E-4</c:v>
                </c:pt>
                <c:pt idx="6395">
                  <c:v>1.5275022283370681E-4</c:v>
                </c:pt>
                <c:pt idx="6396">
                  <c:v>1.5251396840904903E-4</c:v>
                </c:pt>
                <c:pt idx="6397">
                  <c:v>1.5227787003627551E-4</c:v>
                </c:pt>
                <c:pt idx="6398">
                  <c:v>1.5204192779695063E-4</c:v>
                </c:pt>
                <c:pt idx="6399">
                  <c:v>1.5180614177259154E-4</c:v>
                </c:pt>
                <c:pt idx="6400">
                  <c:v>1.5157051204465306E-4</c:v>
                </c:pt>
                <c:pt idx="6401">
                  <c:v>1.5133503869452968E-4</c:v>
                </c:pt>
                <c:pt idx="6402">
                  <c:v>1.5109972180356733E-4</c:v>
                </c:pt>
                <c:pt idx="6403">
                  <c:v>1.5086456145305016E-4</c:v>
                </c:pt>
                <c:pt idx="6404">
                  <c:v>1.506295577242104E-4</c:v>
                </c:pt>
                <c:pt idx="6405">
                  <c:v>1.5039471069821437E-4</c:v>
                </c:pt>
                <c:pt idx="6406">
                  <c:v>1.5016002045618057E-4</c:v>
                </c:pt>
                <c:pt idx="6407">
                  <c:v>1.4992548707917181E-4</c:v>
                </c:pt>
                <c:pt idx="6408">
                  <c:v>1.4969111064818804E-4</c:v>
                </c:pt>
                <c:pt idx="6409">
                  <c:v>1.4945689124417502E-4</c:v>
                </c:pt>
                <c:pt idx="6410">
                  <c:v>1.4922282894802431E-4</c:v>
                </c:pt>
                <c:pt idx="6411">
                  <c:v>1.4898892384056654E-4</c:v>
                </c:pt>
                <c:pt idx="6412">
                  <c:v>1.4875517600258028E-4</c:v>
                </c:pt>
                <c:pt idx="6413">
                  <c:v>1.4852158551478508E-4</c:v>
                </c:pt>
                <c:pt idx="6414">
                  <c:v>1.4828815245784301E-4</c:v>
                </c:pt>
                <c:pt idx="6415">
                  <c:v>1.4805487691235987E-4</c:v>
                </c:pt>
                <c:pt idx="6416">
                  <c:v>1.4782175895889076E-4</c:v>
                </c:pt>
                <c:pt idx="6417">
                  <c:v>1.4758879867792567E-4</c:v>
                </c:pt>
                <c:pt idx="6418">
                  <c:v>1.4735599614989979E-4</c:v>
                </c:pt>
                <c:pt idx="6419">
                  <c:v>1.4712335145519815E-4</c:v>
                </c:pt>
                <c:pt idx="6420">
                  <c:v>1.4689086467414218E-4</c:v>
                </c:pt>
                <c:pt idx="6421">
                  <c:v>1.4665853588699705E-4</c:v>
                </c:pt>
                <c:pt idx="6422">
                  <c:v>1.4642636517397711E-4</c:v>
                </c:pt>
                <c:pt idx="6423">
                  <c:v>1.4619435261523642E-4</c:v>
                </c:pt>
                <c:pt idx="6424">
                  <c:v>1.459624982908682E-4</c:v>
                </c:pt>
                <c:pt idx="6425">
                  <c:v>1.4573080228091805E-4</c:v>
                </c:pt>
                <c:pt idx="6426">
                  <c:v>1.4549926466536869E-4</c:v>
                </c:pt>
                <c:pt idx="6427">
                  <c:v>1.4526788552414867E-4</c:v>
                </c:pt>
                <c:pt idx="6428">
                  <c:v>1.4503666493712283E-4</c:v>
                </c:pt>
                <c:pt idx="6429">
                  <c:v>1.4480560298411527E-4</c:v>
                </c:pt>
                <c:pt idx="6430">
                  <c:v>1.4457469974487572E-4</c:v>
                </c:pt>
                <c:pt idx="6431">
                  <c:v>1.4434395529911242E-4</c:v>
                </c:pt>
                <c:pt idx="6432">
                  <c:v>1.4411336972646664E-4</c:v>
                </c:pt>
                <c:pt idx="6433">
                  <c:v>1.4388294310652277E-4</c:v>
                </c:pt>
                <c:pt idx="6434">
                  <c:v>1.4365267551881764E-4</c:v>
                </c:pt>
                <c:pt idx="6435">
                  <c:v>1.4342256704282647E-4</c:v>
                </c:pt>
                <c:pt idx="6436">
                  <c:v>1.4319261775796554E-4</c:v>
                </c:pt>
                <c:pt idx="6437">
                  <c:v>1.4296282774359562E-4</c:v>
                </c:pt>
                <c:pt idx="6438">
                  <c:v>1.4273319707902116E-4</c:v>
                </c:pt>
                <c:pt idx="6439">
                  <c:v>1.4250372584349172E-4</c:v>
                </c:pt>
                <c:pt idx="6440">
                  <c:v>1.4227441411620323E-4</c:v>
                </c:pt>
                <c:pt idx="6441">
                  <c:v>1.4204526197628278E-4</c:v>
                </c:pt>
                <c:pt idx="6442">
                  <c:v>1.4181626950281445E-4</c:v>
                </c:pt>
                <c:pt idx="6443">
                  <c:v>1.4158743677481744E-4</c:v>
                </c:pt>
                <c:pt idx="6444">
                  <c:v>1.4135876387126199E-4</c:v>
                </c:pt>
                <c:pt idx="6445">
                  <c:v>1.411302508710528E-4</c:v>
                </c:pt>
                <c:pt idx="6446">
                  <c:v>1.4090189785303958E-4</c:v>
                </c:pt>
                <c:pt idx="6447">
                  <c:v>1.4067370489602245E-4</c:v>
                </c:pt>
                <c:pt idx="6448">
                  <c:v>1.4044567207873796E-4</c:v>
                </c:pt>
                <c:pt idx="6449">
                  <c:v>1.4021779947986901E-4</c:v>
                </c:pt>
                <c:pt idx="6450">
                  <c:v>1.3999008717804161E-4</c:v>
                </c:pt>
                <c:pt idx="6451">
                  <c:v>1.3976253525182348E-4</c:v>
                </c:pt>
                <c:pt idx="6452">
                  <c:v>1.3953514377972674E-4</c:v>
                </c:pt>
                <c:pt idx="6453">
                  <c:v>1.3930791284021116E-4</c:v>
                </c:pt>
                <c:pt idx="6454">
                  <c:v>1.3908084251167038E-4</c:v>
                </c:pt>
                <c:pt idx="6455">
                  <c:v>1.38853932872449E-4</c:v>
                </c:pt>
                <c:pt idx="6456">
                  <c:v>1.3862718400083399E-4</c:v>
                </c:pt>
                <c:pt idx="6457">
                  <c:v>1.3840059597504951E-4</c:v>
                </c:pt>
                <c:pt idx="6458">
                  <c:v>1.3817416887327712E-4</c:v>
                </c:pt>
                <c:pt idx="6459">
                  <c:v>1.3794790277362585E-4</c:v>
                </c:pt>
                <c:pt idx="6460">
                  <c:v>1.3772179775415553E-4</c:v>
                </c:pt>
                <c:pt idx="6461">
                  <c:v>1.374958538928717E-4</c:v>
                </c:pt>
                <c:pt idx="6462">
                  <c:v>1.3727007126771771E-4</c:v>
                </c:pt>
                <c:pt idx="6463">
                  <c:v>1.3704444995658584E-4</c:v>
                </c:pt>
                <c:pt idx="6464">
                  <c:v>1.3681899003730491E-4</c:v>
                </c:pt>
                <c:pt idx="6465">
                  <c:v>1.3659369158765204E-4</c:v>
                </c:pt>
                <c:pt idx="6466">
                  <c:v>1.3636855468534927E-4</c:v>
                </c:pt>
                <c:pt idx="6467">
                  <c:v>1.361435794080565E-4</c:v>
                </c:pt>
                <c:pt idx="6468">
                  <c:v>1.3591876583338587E-4</c:v>
                </c:pt>
                <c:pt idx="6469">
                  <c:v>1.3569411403887495E-4</c:v>
                </c:pt>
                <c:pt idx="6470">
                  <c:v>1.3546962410203027E-4</c:v>
                </c:pt>
                <c:pt idx="6471">
                  <c:v>1.352452961002769E-4</c:v>
                </c:pt>
                <c:pt idx="6472">
                  <c:v>1.3502113011100162E-4</c:v>
                </c:pt>
                <c:pt idx="6473">
                  <c:v>1.3479712621152333E-4</c:v>
                </c:pt>
                <c:pt idx="6474">
                  <c:v>1.3457328447911103E-4</c:v>
                </c:pt>
                <c:pt idx="6475">
                  <c:v>1.3434960499097355E-4</c:v>
                </c:pt>
                <c:pt idx="6476">
                  <c:v>1.3412608782426022E-4</c:v>
                </c:pt>
                <c:pt idx="6477">
                  <c:v>1.3390273305607429E-4</c:v>
                </c:pt>
                <c:pt idx="6478">
                  <c:v>1.3367954076344991E-4</c:v>
                </c:pt>
                <c:pt idx="6479">
                  <c:v>1.3345651102337445E-4</c:v>
                </c:pt>
                <c:pt idx="6480">
                  <c:v>1.3323364391277072E-4</c:v>
                </c:pt>
                <c:pt idx="6481">
                  <c:v>1.330109395085077E-4</c:v>
                </c:pt>
                <c:pt idx="6482">
                  <c:v>1.3278839788740258E-4</c:v>
                </c:pt>
                <c:pt idx="6483">
                  <c:v>1.3256601912621041E-4</c:v>
                </c:pt>
                <c:pt idx="6484">
                  <c:v>1.3234380330163129E-4</c:v>
                </c:pt>
                <c:pt idx="6485">
                  <c:v>1.3212175049030311E-4</c:v>
                </c:pt>
                <c:pt idx="6486">
                  <c:v>1.3189986076881909E-4</c:v>
                </c:pt>
                <c:pt idx="6487">
                  <c:v>1.3167813421370513E-4</c:v>
                </c:pt>
                <c:pt idx="6488">
                  <c:v>1.31456570901436E-4</c:v>
                </c:pt>
                <c:pt idx="6489">
                  <c:v>1.3123517090843131E-4</c:v>
                </c:pt>
                <c:pt idx="6490">
                  <c:v>1.3101393431104368E-4</c:v>
                </c:pt>
                <c:pt idx="6491">
                  <c:v>1.3079286118558003E-4</c:v>
                </c:pt>
                <c:pt idx="6492">
                  <c:v>1.3057195160828916E-4</c:v>
                </c:pt>
                <c:pt idx="6493">
                  <c:v>1.3035120565535907E-4</c:v>
                </c:pt>
                <c:pt idx="6494">
                  <c:v>1.3013062340292206E-4</c:v>
                </c:pt>
                <c:pt idx="6495">
                  <c:v>1.2991020492705718E-4</c:v>
                </c:pt>
                <c:pt idx="6496">
                  <c:v>1.2968995030377905E-4</c:v>
                </c:pt>
                <c:pt idx="6497">
                  <c:v>1.2946985960905535E-4</c:v>
                </c:pt>
                <c:pt idx="6498">
                  <c:v>1.2924993291879683E-4</c:v>
                </c:pt>
                <c:pt idx="6499">
                  <c:v>1.2903017030884334E-4</c:v>
                </c:pt>
                <c:pt idx="6500">
                  <c:v>1.2881057185499479E-4</c:v>
                </c:pt>
                <c:pt idx="6501">
                  <c:v>1.2859113763298536E-4</c:v>
                </c:pt>
                <c:pt idx="6502">
                  <c:v>1.2837186771849724E-4</c:v>
                </c:pt>
                <c:pt idx="6503">
                  <c:v>1.2815276218715375E-4</c:v>
                </c:pt>
                <c:pt idx="6504">
                  <c:v>1.279338211145169E-4</c:v>
                </c:pt>
                <c:pt idx="6505">
                  <c:v>1.2771504457610169E-4</c:v>
                </c:pt>
                <c:pt idx="6506">
                  <c:v>1.2749643264735867E-4</c:v>
                </c:pt>
                <c:pt idx="6507">
                  <c:v>1.2727798540368895E-4</c:v>
                </c:pt>
                <c:pt idx="6508">
                  <c:v>1.2705970292042787E-4</c:v>
                </c:pt>
                <c:pt idx="6509">
                  <c:v>1.2684158527285691E-4</c:v>
                </c:pt>
                <c:pt idx="6510">
                  <c:v>1.2662363253620687E-4</c:v>
                </c:pt>
                <c:pt idx="6511">
                  <c:v>1.2640584478564967E-4</c:v>
                </c:pt>
                <c:pt idx="6512">
                  <c:v>1.2618822209629218E-4</c:v>
                </c:pt>
                <c:pt idx="6513">
                  <c:v>1.2597076454319794E-4</c:v>
                </c:pt>
                <c:pt idx="6514">
                  <c:v>1.2575347220136239E-4</c:v>
                </c:pt>
                <c:pt idx="6515">
                  <c:v>1.2553634514573015E-4</c:v>
                </c:pt>
                <c:pt idx="6516">
                  <c:v>1.2531938345118886E-4</c:v>
                </c:pt>
                <c:pt idx="6517">
                  <c:v>1.2510258719256804E-4</c:v>
                </c:pt>
                <c:pt idx="6518">
                  <c:v>1.2488595644463886E-4</c:v>
                </c:pt>
                <c:pt idx="6519">
                  <c:v>1.2466949128211934E-4</c:v>
                </c:pt>
                <c:pt idx="6520">
                  <c:v>1.2445319177967109E-4</c:v>
                </c:pt>
                <c:pt idx="6521">
                  <c:v>1.2423705801189566E-4</c:v>
                </c:pt>
                <c:pt idx="6522">
                  <c:v>1.2402109005334072E-4</c:v>
                </c:pt>
                <c:pt idx="6523">
                  <c:v>1.238052879784982E-4</c:v>
                </c:pt>
                <c:pt idx="6524">
                  <c:v>1.2358965186179746E-4</c:v>
                </c:pt>
                <c:pt idx="6525">
                  <c:v>1.2337418177761777E-4</c:v>
                </c:pt>
                <c:pt idx="6526">
                  <c:v>1.2315887780028068E-4</c:v>
                </c:pt>
                <c:pt idx="6527">
                  <c:v>1.229437400040441E-4</c:v>
                </c:pt>
                <c:pt idx="6528">
                  <c:v>1.2272876846311935E-4</c:v>
                </c:pt>
                <c:pt idx="6529">
                  <c:v>1.2251396325165708E-4</c:v>
                </c:pt>
                <c:pt idx="6530">
                  <c:v>1.2229932444374737E-4</c:v>
                </c:pt>
                <c:pt idx="6531">
                  <c:v>1.2208485211342998E-4</c:v>
                </c:pt>
                <c:pt idx="6532">
                  <c:v>1.2187054633468283E-4</c:v>
                </c:pt>
                <c:pt idx="6533">
                  <c:v>1.2165640718143113E-4</c:v>
                </c:pt>
                <c:pt idx="6534">
                  <c:v>1.2144243472753886E-4</c:v>
                </c:pt>
                <c:pt idx="6535">
                  <c:v>1.2122862904681914E-4</c:v>
                </c:pt>
                <c:pt idx="6536">
                  <c:v>1.2101499021302439E-4</c:v>
                </c:pt>
                <c:pt idx="6537">
                  <c:v>1.2080151829985075E-4</c:v>
                </c:pt>
                <c:pt idx="6538">
                  <c:v>1.2058821338094038E-4</c:v>
                </c:pt>
                <c:pt idx="6539">
                  <c:v>1.2037507552987359E-4</c:v>
                </c:pt>
                <c:pt idx="6540">
                  <c:v>1.2016210482017983E-4</c:v>
                </c:pt>
                <c:pt idx="6541">
                  <c:v>1.1994930132532731E-4</c:v>
                </c:pt>
                <c:pt idx="6542">
                  <c:v>1.1973666511873393E-4</c:v>
                </c:pt>
                <c:pt idx="6543">
                  <c:v>1.1952419627374848E-4</c:v>
                </c:pt>
                <c:pt idx="6544">
                  <c:v>1.1931189486367799E-4</c:v>
                </c:pt>
                <c:pt idx="6545">
                  <c:v>1.1909976096176516E-4</c:v>
                </c:pt>
                <c:pt idx="6546">
                  <c:v>1.1888779464119397E-4</c:v>
                </c:pt>
                <c:pt idx="6547">
                  <c:v>1.1867599597509562E-4</c:v>
                </c:pt>
                <c:pt idx="6548">
                  <c:v>1.1846436503654255E-4</c:v>
                </c:pt>
                <c:pt idx="6549">
                  <c:v>1.1825290189855687E-4</c:v>
                </c:pt>
                <c:pt idx="6550">
                  <c:v>1.1804160663409162E-4</c:v>
                </c:pt>
                <c:pt idx="6551">
                  <c:v>1.1783047931605859E-4</c:v>
                </c:pt>
                <c:pt idx="6552">
                  <c:v>1.1761952001729569E-4</c:v>
                </c:pt>
                <c:pt idx="6553">
                  <c:v>1.1740872881059953E-4</c:v>
                </c:pt>
                <c:pt idx="6554">
                  <c:v>1.1719810576870013E-4</c:v>
                </c:pt>
                <c:pt idx="6555">
                  <c:v>1.1698765096427533E-4</c:v>
                </c:pt>
                <c:pt idx="6556">
                  <c:v>1.1677736446994963E-4</c:v>
                </c:pt>
                <c:pt idx="6557">
                  <c:v>1.1656724635827973E-4</c:v>
                </c:pt>
                <c:pt idx="6558">
                  <c:v>1.1635729670177738E-4</c:v>
                </c:pt>
                <c:pt idx="6559">
                  <c:v>1.1614751557289015E-4</c:v>
                </c:pt>
                <c:pt idx="6560">
                  <c:v>1.1593790304401584E-4</c:v>
                </c:pt>
                <c:pt idx="6561">
                  <c:v>1.157284591874869E-4</c:v>
                </c:pt>
                <c:pt idx="6562">
                  <c:v>1.155191840755872E-4</c:v>
                </c:pt>
                <c:pt idx="6563">
                  <c:v>1.1531007778053884E-4</c:v>
                </c:pt>
                <c:pt idx="6564">
                  <c:v>1.1510114037450696E-4</c:v>
                </c:pt>
                <c:pt idx="6565">
                  <c:v>1.1489237192960572E-4</c:v>
                </c:pt>
                <c:pt idx="6566">
                  <c:v>1.1468377251788514E-4</c:v>
                </c:pt>
                <c:pt idx="6567">
                  <c:v>1.1447534221134425E-4</c:v>
                </c:pt>
                <c:pt idx="6568">
                  <c:v>1.1426708108192509E-4</c:v>
                </c:pt>
                <c:pt idx="6569">
                  <c:v>1.1405898920151157E-4</c:v>
                </c:pt>
                <c:pt idx="6570">
                  <c:v>1.1385106664192708E-4</c:v>
                </c:pt>
                <c:pt idx="6571">
                  <c:v>1.1364331347494276E-4</c:v>
                </c:pt>
                <c:pt idx="6572">
                  <c:v>1.1343572977227757E-4</c:v>
                </c:pt>
                <c:pt idx="6573">
                  <c:v>1.1322831560558284E-4</c:v>
                </c:pt>
                <c:pt idx="6574">
                  <c:v>1.1302107104646358E-4</c:v>
                </c:pt>
                <c:pt idx="6575">
                  <c:v>1.1281399616646193E-4</c:v>
                </c:pt>
                <c:pt idx="6576">
                  <c:v>1.1260709103706545E-4</c:v>
                </c:pt>
                <c:pt idx="6577">
                  <c:v>1.1240035572970354E-4</c:v>
                </c:pt>
                <c:pt idx="6578">
                  <c:v>1.121937903157522E-4</c:v>
                </c:pt>
                <c:pt idx="6579">
                  <c:v>1.1198739486652928E-4</c:v>
                </c:pt>
                <c:pt idx="6580">
                  <c:v>1.1178116945328983E-4</c:v>
                </c:pt>
                <c:pt idx="6581">
                  <c:v>1.1157511414724483E-4</c:v>
                </c:pt>
                <c:pt idx="6582">
                  <c:v>1.1136922901954126E-4</c:v>
                </c:pt>
                <c:pt idx="6583">
                  <c:v>1.1116351414126802E-4</c:v>
                </c:pt>
                <c:pt idx="6584">
                  <c:v>1.1095796958345819E-4</c:v>
                </c:pt>
                <c:pt idx="6585">
                  <c:v>1.1075259541709027E-4</c:v>
                </c:pt>
                <c:pt idx="6586">
                  <c:v>1.1054739171308578E-4</c:v>
                </c:pt>
                <c:pt idx="6587">
                  <c:v>1.1034235854231047E-4</c:v>
                </c:pt>
                <c:pt idx="6588">
                  <c:v>1.1013749597556968E-4</c:v>
                </c:pt>
                <c:pt idx="6589">
                  <c:v>1.0993280408361522E-4</c:v>
                </c:pt>
                <c:pt idx="6590">
                  <c:v>1.0972828293714087E-4</c:v>
                </c:pt>
                <c:pt idx="6591">
                  <c:v>1.0952393260678458E-4</c:v>
                </c:pt>
                <c:pt idx="6592">
                  <c:v>1.0931975316313203E-4</c:v>
                </c:pt>
                <c:pt idx="6593">
                  <c:v>1.0911574467670032E-4</c:v>
                </c:pt>
                <c:pt idx="6594">
                  <c:v>1.0891190721796242E-4</c:v>
                </c:pt>
                <c:pt idx="6595">
                  <c:v>1.0870824085732501E-4</c:v>
                </c:pt>
                <c:pt idx="6596">
                  <c:v>1.0850474566515179E-4</c:v>
                </c:pt>
                <c:pt idx="6597">
                  <c:v>1.0830142171173215E-4</c:v>
                </c:pt>
                <c:pt idx="6598">
                  <c:v>1.0809826906730778E-4</c:v>
                </c:pt>
                <c:pt idx="6599">
                  <c:v>1.078952878020692E-4</c:v>
                </c:pt>
                <c:pt idx="6600">
                  <c:v>1.076924779861431E-4</c:v>
                </c:pt>
                <c:pt idx="6601">
                  <c:v>1.0748983968959921E-4</c:v>
                </c:pt>
                <c:pt idx="6602">
                  <c:v>1.0728737298244918E-4</c:v>
                </c:pt>
                <c:pt idx="6603">
                  <c:v>1.0708507793465696E-4</c:v>
                </c:pt>
                <c:pt idx="6604">
                  <c:v>1.0688295461612378E-4</c:v>
                </c:pt>
                <c:pt idx="6605">
                  <c:v>1.0668100309669397E-4</c:v>
                </c:pt>
                <c:pt idx="6606">
                  <c:v>1.0647922344615375E-4</c:v>
                </c:pt>
                <c:pt idx="6607">
                  <c:v>1.0627761573423588E-4</c:v>
                </c:pt>
                <c:pt idx="6608">
                  <c:v>1.0607618003061736E-4</c:v>
                </c:pt>
                <c:pt idx="6609">
                  <c:v>1.0587491640491935E-4</c:v>
                </c:pt>
                <c:pt idx="6610">
                  <c:v>1.0567382492669813E-4</c:v>
                </c:pt>
                <c:pt idx="6611">
                  <c:v>1.0547290566546104E-4</c:v>
                </c:pt>
                <c:pt idx="6612">
                  <c:v>1.0527215869065848E-4</c:v>
                </c:pt>
                <c:pt idx="6613">
                  <c:v>1.0507158407168054E-4</c:v>
                </c:pt>
                <c:pt idx="6614">
                  <c:v>1.0487118187786721E-4</c:v>
                </c:pt>
                <c:pt idx="6615">
                  <c:v>1.0467095217849359E-4</c:v>
                </c:pt>
                <c:pt idx="6616">
                  <c:v>1.0447089504278241E-4</c:v>
                </c:pt>
                <c:pt idx="6617">
                  <c:v>1.0427101053990066E-4</c:v>
                </c:pt>
                <c:pt idx="6618">
                  <c:v>1.0407129873896063E-4</c:v>
                </c:pt>
                <c:pt idx="6619">
                  <c:v>1.0387175970900864E-4</c:v>
                </c:pt>
                <c:pt idx="6620">
                  <c:v>1.0367239351904207E-4</c:v>
                </c:pt>
                <c:pt idx="6621">
                  <c:v>1.0347320023800587E-4</c:v>
                </c:pt>
                <c:pt idx="6622">
                  <c:v>1.0327417993477792E-4</c:v>
                </c:pt>
                <c:pt idx="6623">
                  <c:v>1.0307533267818487E-4</c:v>
                </c:pt>
                <c:pt idx="6624">
                  <c:v>1.0287665853700093E-4</c:v>
                </c:pt>
                <c:pt idx="6625">
                  <c:v>1.0267815757993439E-4</c:v>
                </c:pt>
                <c:pt idx="6626">
                  <c:v>1.0247982987564008E-4</c:v>
                </c:pt>
                <c:pt idx="6627">
                  <c:v>1.0228167549272487E-4</c:v>
                </c:pt>
                <c:pt idx="6628">
                  <c:v>1.0208369449972637E-4</c:v>
                </c:pt>
                <c:pt idx="6629">
                  <c:v>1.0188588696513654E-4</c:v>
                </c:pt>
                <c:pt idx="6630">
                  <c:v>1.0168825295737922E-4</c:v>
                </c:pt>
                <c:pt idx="6631">
                  <c:v>1.0149079254483257E-4</c:v>
                </c:pt>
                <c:pt idx="6632">
                  <c:v>1.0129350579581222E-4</c:v>
                </c:pt>
                <c:pt idx="6633">
                  <c:v>1.0109639277858033E-4</c:v>
                </c:pt>
                <c:pt idx="6634">
                  <c:v>1.0089945356133986E-4</c:v>
                </c:pt>
                <c:pt idx="6635">
                  <c:v>1.0070268821223807E-4</c:v>
                </c:pt>
                <c:pt idx="6636">
                  <c:v>1.0050609679936525E-4</c:v>
                </c:pt>
                <c:pt idx="6637">
                  <c:v>1.0030967939075267E-4</c:v>
                </c:pt>
                <c:pt idx="6638">
                  <c:v>1.0011343605438468E-4</c:v>
                </c:pt>
                <c:pt idx="6639">
                  <c:v>9.9917366858178722E-5</c:v>
                </c:pt>
                <c:pt idx="6640">
                  <c:v>9.9721471869998726E-5</c:v>
                </c:pt>
                <c:pt idx="6641">
                  <c:v>9.9525751157651738E-5</c:v>
                </c:pt>
                <c:pt idx="6642">
                  <c:v>9.9330204788894582E-5</c:v>
                </c:pt>
                <c:pt idx="6643">
                  <c:v>9.913483283141721E-5</c:v>
                </c:pt>
                <c:pt idx="6644">
                  <c:v>9.8939635352858252E-5</c:v>
                </c:pt>
                <c:pt idx="6645">
                  <c:v>9.8744612420803891E-5</c:v>
                </c:pt>
                <c:pt idx="6646">
                  <c:v>9.8549764102770173E-5</c:v>
                </c:pt>
                <c:pt idx="6647">
                  <c:v>9.8355090466233967E-5</c:v>
                </c:pt>
                <c:pt idx="6648">
                  <c:v>9.8160591578602005E-5</c:v>
                </c:pt>
                <c:pt idx="6649">
                  <c:v>9.7966267507237367E-5</c:v>
                </c:pt>
                <c:pt idx="6650">
                  <c:v>9.7772118319431996E-5</c:v>
                </c:pt>
                <c:pt idx="6651">
                  <c:v>9.7578144082431946E-5</c:v>
                </c:pt>
                <c:pt idx="6652">
                  <c:v>9.7384344863419832E-5</c:v>
                </c:pt>
                <c:pt idx="6653">
                  <c:v>9.7190720729527989E-5</c:v>
                </c:pt>
                <c:pt idx="6654">
                  <c:v>9.699727174782969E-5</c:v>
                </c:pt>
                <c:pt idx="6655">
                  <c:v>9.6803997985338102E-5</c:v>
                </c:pt>
                <c:pt idx="6656">
                  <c:v>9.6610899509016058E-5</c:v>
                </c:pt>
                <c:pt idx="6657">
                  <c:v>9.6417976385761937E-5</c:v>
                </c:pt>
                <c:pt idx="6658">
                  <c:v>9.6225228682428172E-5</c:v>
                </c:pt>
                <c:pt idx="6659">
                  <c:v>9.6032656465802689E-5</c:v>
                </c:pt>
                <c:pt idx="6660">
                  <c:v>9.5840259802617696E-5</c:v>
                </c:pt>
                <c:pt idx="6661">
                  <c:v>9.564803875955396E-5</c:v>
                </c:pt>
                <c:pt idx="6662">
                  <c:v>9.5455993403227842E-5</c:v>
                </c:pt>
                <c:pt idx="6663">
                  <c:v>9.5264123800205332E-5</c:v>
                </c:pt>
                <c:pt idx="6664">
                  <c:v>9.5072430016996716E-5</c:v>
                </c:pt>
                <c:pt idx="6665">
                  <c:v>9.4880912120048883E-5</c:v>
                </c:pt>
                <c:pt idx="6666">
                  <c:v>9.4689570175755217E-5</c:v>
                </c:pt>
                <c:pt idx="6667">
                  <c:v>9.4498404250458699E-5</c:v>
                </c:pt>
                <c:pt idx="6668">
                  <c:v>9.4307414410439006E-5</c:v>
                </c:pt>
                <c:pt idx="6669">
                  <c:v>9.411660072191792E-5</c:v>
                </c:pt>
                <c:pt idx="6670">
                  <c:v>9.3925963251067959E-5</c:v>
                </c:pt>
                <c:pt idx="6671">
                  <c:v>9.3735502063999407E-5</c:v>
                </c:pt>
                <c:pt idx="6672">
                  <c:v>9.3545217226768975E-5</c:v>
                </c:pt>
                <c:pt idx="6673">
                  <c:v>9.3355108805373311E-5</c:v>
                </c:pt>
                <c:pt idx="6674">
                  <c:v>9.3165176865756571E-5</c:v>
                </c:pt>
                <c:pt idx="6675">
                  <c:v>9.2975421473803907E-5</c:v>
                </c:pt>
                <c:pt idx="6676">
                  <c:v>9.278584269534585E-5</c:v>
                </c:pt>
                <c:pt idx="6677">
                  <c:v>9.2596440596153954E-5</c:v>
                </c:pt>
                <c:pt idx="6678">
                  <c:v>9.2407215241945115E-5</c:v>
                </c:pt>
                <c:pt idx="6679">
                  <c:v>9.2218166698378344E-5</c:v>
                </c:pt>
                <c:pt idx="6680">
                  <c:v>9.2029295031060139E-5</c:v>
                </c:pt>
                <c:pt idx="6681">
                  <c:v>9.1840600305538014E-5</c:v>
                </c:pt>
                <c:pt idx="6682">
                  <c:v>9.1652082587297416E-5</c:v>
                </c:pt>
                <c:pt idx="6683">
                  <c:v>9.1463741941776546E-5</c:v>
                </c:pt>
                <c:pt idx="6684">
                  <c:v>9.1275578434347264E-5</c:v>
                </c:pt>
                <c:pt idx="6685">
                  <c:v>9.1087592130340532E-5</c:v>
                </c:pt>
                <c:pt idx="6686">
                  <c:v>9.089978309501357E-5</c:v>
                </c:pt>
                <c:pt idx="6687">
                  <c:v>9.0712151393575283E-5</c:v>
                </c:pt>
                <c:pt idx="6688">
                  <c:v>9.0524697091180965E-5</c:v>
                </c:pt>
                <c:pt idx="6689">
                  <c:v>9.0337420252921749E-5</c:v>
                </c:pt>
                <c:pt idx="6690">
                  <c:v>9.0150320943839331E-5</c:v>
                </c:pt>
                <c:pt idx="6691">
                  <c:v>8.9963399228913416E-5</c:v>
                </c:pt>
                <c:pt idx="6692">
                  <c:v>8.9776655173071085E-5</c:v>
                </c:pt>
                <c:pt idx="6693">
                  <c:v>8.9590088841182716E-5</c:v>
                </c:pt>
                <c:pt idx="6694">
                  <c:v>8.940370029806079E-5</c:v>
                </c:pt>
                <c:pt idx="6695">
                  <c:v>8.9217489608462114E-5</c:v>
                </c:pt>
                <c:pt idx="6696">
                  <c:v>8.903145683708568E-5</c:v>
                </c:pt>
                <c:pt idx="6697">
                  <c:v>8.8845602048572651E-5</c:v>
                </c:pt>
                <c:pt idx="6698">
                  <c:v>8.8659925307514779E-5</c:v>
                </c:pt>
                <c:pt idx="6699">
                  <c:v>8.8474426678439725E-5</c:v>
                </c:pt>
                <c:pt idx="6700">
                  <c:v>8.8289106225825683E-5</c:v>
                </c:pt>
                <c:pt idx="6701">
                  <c:v>8.8103964014083709E-5</c:v>
                </c:pt>
                <c:pt idx="6702">
                  <c:v>8.791900010758161E-5</c:v>
                </c:pt>
                <c:pt idx="6703">
                  <c:v>8.7734214570622145E-5</c:v>
                </c:pt>
                <c:pt idx="6704">
                  <c:v>8.7549607467452369E-5</c:v>
                </c:pt>
                <c:pt idx="6705">
                  <c:v>8.7365178862266701E-5</c:v>
                </c:pt>
                <c:pt idx="6706">
                  <c:v>8.7180928819197704E-5</c:v>
                </c:pt>
                <c:pt idx="6707">
                  <c:v>8.6996857402328408E-5</c:v>
                </c:pt>
                <c:pt idx="6708">
                  <c:v>8.6812964675677876E-5</c:v>
                </c:pt>
                <c:pt idx="6709">
                  <c:v>8.6629250703215674E-5</c:v>
                </c:pt>
                <c:pt idx="6710">
                  <c:v>8.6445715548848435E-5</c:v>
                </c:pt>
                <c:pt idx="6711">
                  <c:v>8.6262359276434336E-5</c:v>
                </c:pt>
                <c:pt idx="6712">
                  <c:v>8.607918194976656E-5</c:v>
                </c:pt>
                <c:pt idx="6713">
                  <c:v>8.5896183632586736E-5</c:v>
                </c:pt>
                <c:pt idx="6714">
                  <c:v>8.5713364388580789E-5</c:v>
                </c:pt>
                <c:pt idx="6715">
                  <c:v>8.5530724281373825E-5</c:v>
                </c:pt>
                <c:pt idx="6716">
                  <c:v>8.5348263374541425E-5</c:v>
                </c:pt>
                <c:pt idx="6717">
                  <c:v>8.5165981731596274E-5</c:v>
                </c:pt>
                <c:pt idx="6718">
                  <c:v>8.4983879415995398E-5</c:v>
                </c:pt>
                <c:pt idx="6719">
                  <c:v>8.4801956491144253E-5</c:v>
                </c:pt>
                <c:pt idx="6720">
                  <c:v>8.4620213020387462E-5</c:v>
                </c:pt>
                <c:pt idx="6721">
                  <c:v>8.4438649067016043E-5</c:v>
                </c:pt>
                <c:pt idx="6722">
                  <c:v>8.4257264694261223E-5</c:v>
                </c:pt>
                <c:pt idx="6723">
                  <c:v>8.4076059965298582E-5</c:v>
                </c:pt>
                <c:pt idx="6724">
                  <c:v>8.3895034943252091E-5</c:v>
                </c:pt>
                <c:pt idx="6725">
                  <c:v>8.3714189691184952E-5</c:v>
                </c:pt>
                <c:pt idx="6726">
                  <c:v>8.3533524272102675E-5</c:v>
                </c:pt>
                <c:pt idx="6727">
                  <c:v>8.335303874895813E-5</c:v>
                </c:pt>
                <c:pt idx="6728">
                  <c:v>8.317273318464552E-5</c:v>
                </c:pt>
                <c:pt idx="6729">
                  <c:v>8.2992607642005364E-5</c:v>
                </c:pt>
                <c:pt idx="6730">
                  <c:v>8.2812662183819475E-5</c:v>
                </c:pt>
                <c:pt idx="6731">
                  <c:v>8.2632896872811008E-5</c:v>
                </c:pt>
                <c:pt idx="6732">
                  <c:v>8.2453311771651496E-5</c:v>
                </c:pt>
                <c:pt idx="6733">
                  <c:v>8.2273906942953752E-5</c:v>
                </c:pt>
                <c:pt idx="6734">
                  <c:v>8.2094682449277987E-5</c:v>
                </c:pt>
                <c:pt idx="6735">
                  <c:v>8.1915638353117671E-5</c:v>
                </c:pt>
                <c:pt idx="6736">
                  <c:v>8.1736774716923688E-5</c:v>
                </c:pt>
                <c:pt idx="6737">
                  <c:v>8.1558091603077223E-5</c:v>
                </c:pt>
                <c:pt idx="6738">
                  <c:v>8.1379589073915875E-5</c:v>
                </c:pt>
                <c:pt idx="6739">
                  <c:v>8.1201267191711502E-5</c:v>
                </c:pt>
                <c:pt idx="6740">
                  <c:v>8.1023126018681398E-5</c:v>
                </c:pt>
                <c:pt idx="6741">
                  <c:v>8.0845165616994161E-5</c:v>
                </c:pt>
                <c:pt idx="6742">
                  <c:v>8.0667386048749776E-5</c:v>
                </c:pt>
                <c:pt idx="6743">
                  <c:v>8.0489787376000589E-5</c:v>
                </c:pt>
                <c:pt idx="6744">
                  <c:v>8.0312369660740277E-5</c:v>
                </c:pt>
                <c:pt idx="6745">
                  <c:v>8.0135132964903957E-5</c:v>
                </c:pt>
                <c:pt idx="6746">
                  <c:v>7.9958077350373037E-5</c:v>
                </c:pt>
                <c:pt idx="6747">
                  <c:v>7.978120287897435E-5</c:v>
                </c:pt>
                <c:pt idx="6748">
                  <c:v>7.9604509612477047E-5</c:v>
                </c:pt>
                <c:pt idx="6749">
                  <c:v>7.942799761258775E-5</c:v>
                </c:pt>
                <c:pt idx="6750">
                  <c:v>7.9251666940965404E-5</c:v>
                </c:pt>
                <c:pt idx="6751">
                  <c:v>7.9075517659210295E-5</c:v>
                </c:pt>
                <c:pt idx="6752">
                  <c:v>7.8899549828863216E-5</c:v>
                </c:pt>
                <c:pt idx="6753">
                  <c:v>7.8723763511411238E-5</c:v>
                </c:pt>
                <c:pt idx="6754">
                  <c:v>7.8548158768285879E-5</c:v>
                </c:pt>
                <c:pt idx="6755">
                  <c:v>7.8372735660861033E-5</c:v>
                </c:pt>
                <c:pt idx="6756">
                  <c:v>7.8197494250452032E-5</c:v>
                </c:pt>
                <c:pt idx="6757">
                  <c:v>7.8022434598324538E-5</c:v>
                </c:pt>
                <c:pt idx="6758">
                  <c:v>7.7847556765681656E-5</c:v>
                </c:pt>
                <c:pt idx="6759">
                  <c:v>7.7672860813672931E-5</c:v>
                </c:pt>
                <c:pt idx="6760">
                  <c:v>7.7498346803389306E-5</c:v>
                </c:pt>
                <c:pt idx="6761">
                  <c:v>7.7324014795872E-5</c:v>
                </c:pt>
                <c:pt idx="6762">
                  <c:v>7.7149864852095907E-5</c:v>
                </c:pt>
                <c:pt idx="6763">
                  <c:v>7.6975897032986168E-5</c:v>
                </c:pt>
                <c:pt idx="6764">
                  <c:v>7.6802111399414271E-5</c:v>
                </c:pt>
                <c:pt idx="6765">
                  <c:v>7.6628508012187356E-5</c:v>
                </c:pt>
                <c:pt idx="6766">
                  <c:v>7.6455086932062811E-5</c:v>
                </c:pt>
                <c:pt idx="6767">
                  <c:v>7.6281848219737582E-5</c:v>
                </c:pt>
                <c:pt idx="6768">
                  <c:v>7.6108791935856882E-5</c:v>
                </c:pt>
                <c:pt idx="6769">
                  <c:v>7.5935918141007447E-5</c:v>
                </c:pt>
                <c:pt idx="6770">
                  <c:v>7.5763226895714659E-5</c:v>
                </c:pt>
                <c:pt idx="6771">
                  <c:v>7.5590718260457932E-5</c:v>
                </c:pt>
                <c:pt idx="6772">
                  <c:v>7.5418392295653416E-5</c:v>
                </c:pt>
                <c:pt idx="6773">
                  <c:v>7.5246249061659742E-5</c:v>
                </c:pt>
                <c:pt idx="6774">
                  <c:v>7.5074288618786714E-5</c:v>
                </c:pt>
                <c:pt idx="6775">
                  <c:v>7.4902511027281833E-5</c:v>
                </c:pt>
                <c:pt idx="6776">
                  <c:v>7.4730916347337986E-5</c:v>
                </c:pt>
                <c:pt idx="6777">
                  <c:v>7.455950463909153E-5</c:v>
                </c:pt>
                <c:pt idx="6778">
                  <c:v>7.4388275962619462E-5</c:v>
                </c:pt>
                <c:pt idx="6779">
                  <c:v>7.421723037795178E-5</c:v>
                </c:pt>
                <c:pt idx="6780">
                  <c:v>7.4046367945053415E-5</c:v>
                </c:pt>
                <c:pt idx="6781">
                  <c:v>7.3875688723837516E-5</c:v>
                </c:pt>
                <c:pt idx="6782">
                  <c:v>7.3705192774155986E-5</c:v>
                </c:pt>
                <c:pt idx="6783">
                  <c:v>7.3534880155815639E-5</c:v>
                </c:pt>
                <c:pt idx="6784">
                  <c:v>7.3364750928554416E-5</c:v>
                </c:pt>
                <c:pt idx="6785">
                  <c:v>7.3194805152057565E-5</c:v>
                </c:pt>
                <c:pt idx="6786">
                  <c:v>7.302504288596053E-5</c:v>
                </c:pt>
                <c:pt idx="6787">
                  <c:v>7.2855464189836505E-5</c:v>
                </c:pt>
                <c:pt idx="6788">
                  <c:v>7.2686069123203189E-5</c:v>
                </c:pt>
                <c:pt idx="6789">
                  <c:v>7.2516857745522743E-5</c:v>
                </c:pt>
                <c:pt idx="6790">
                  <c:v>7.2347830116201761E-5</c:v>
                </c:pt>
                <c:pt idx="6791">
                  <c:v>7.2178986294590418E-5</c:v>
                </c:pt>
                <c:pt idx="6792">
                  <c:v>7.2010326339985183E-5</c:v>
                </c:pt>
                <c:pt idx="6793">
                  <c:v>7.1841850311619515E-5</c:v>
                </c:pt>
                <c:pt idx="6794">
                  <c:v>7.1673558268675093E-5</c:v>
                </c:pt>
                <c:pt idx="6795">
                  <c:v>7.150545027027903E-5</c:v>
                </c:pt>
                <c:pt idx="6796">
                  <c:v>7.1337526375502889E-5</c:v>
                </c:pt>
                <c:pt idx="6797">
                  <c:v>7.1169786643353344E-5</c:v>
                </c:pt>
                <c:pt idx="6798">
                  <c:v>7.1002231132792859E-5</c:v>
                </c:pt>
                <c:pt idx="6799">
                  <c:v>7.0834859902720826E-5</c:v>
                </c:pt>
                <c:pt idx="6800">
                  <c:v>7.0667673011982101E-5</c:v>
                </c:pt>
                <c:pt idx="6801">
                  <c:v>7.0500670519365094E-5</c:v>
                </c:pt>
                <c:pt idx="6802">
                  <c:v>7.0333852483598977E-5</c:v>
                </c:pt>
                <c:pt idx="6803">
                  <c:v>7.0167218963363982E-5</c:v>
                </c:pt>
                <c:pt idx="6804">
                  <c:v>7.0000770017282E-5</c:v>
                </c:pt>
                <c:pt idx="6805">
                  <c:v>6.9834505703909245E-5</c:v>
                </c:pt>
                <c:pt idx="6806">
                  <c:v>6.9668426081763118E-5</c:v>
                </c:pt>
                <c:pt idx="6807">
                  <c:v>6.9502531209289799E-5</c:v>
                </c:pt>
                <c:pt idx="6808">
                  <c:v>6.9336821144883672E-5</c:v>
                </c:pt>
                <c:pt idx="6809">
                  <c:v>6.9171295946889207E-5</c:v>
                </c:pt>
                <c:pt idx="6810">
                  <c:v>6.9005955673588897E-5</c:v>
                </c:pt>
                <c:pt idx="6811">
                  <c:v>6.8840800383206081E-5</c:v>
                </c:pt>
                <c:pt idx="6812">
                  <c:v>6.8675830133916932E-5</c:v>
                </c:pt>
                <c:pt idx="6813">
                  <c:v>6.8511044983834781E-5</c:v>
                </c:pt>
                <c:pt idx="6814">
                  <c:v>6.8346444991018398E-5</c:v>
                </c:pt>
                <c:pt idx="6815">
                  <c:v>6.8182030213471108E-5</c:v>
                </c:pt>
                <c:pt idx="6816">
                  <c:v>6.801780070914166E-5</c:v>
                </c:pt>
                <c:pt idx="6817">
                  <c:v>6.7853756535916055E-5</c:v>
                </c:pt>
                <c:pt idx="6818">
                  <c:v>6.7689897751634895E-5</c:v>
                </c:pt>
                <c:pt idx="6819">
                  <c:v>6.7526224414075976E-5</c:v>
                </c:pt>
                <c:pt idx="6820">
                  <c:v>6.7362736580959864E-5</c:v>
                </c:pt>
                <c:pt idx="6821">
                  <c:v>6.7199434309953484E-5</c:v>
                </c:pt>
                <c:pt idx="6822">
                  <c:v>6.7036317658668317E-5</c:v>
                </c:pt>
                <c:pt idx="6823">
                  <c:v>6.6873386684661309E-5</c:v>
                </c:pt>
                <c:pt idx="6824">
                  <c:v>6.6710641445426699E-5</c:v>
                </c:pt>
                <c:pt idx="6825">
                  <c:v>6.6548081998410571E-5</c:v>
                </c:pt>
                <c:pt idx="6826">
                  <c:v>6.63857084009972E-5</c:v>
                </c:pt>
                <c:pt idx="6827">
                  <c:v>6.6223520710519061E-5</c:v>
                </c:pt>
                <c:pt idx="6828">
                  <c:v>6.6061518984246911E-5</c:v>
                </c:pt>
                <c:pt idx="6829">
                  <c:v>6.5899703279405944E-5</c:v>
                </c:pt>
                <c:pt idx="6830">
                  <c:v>6.5738073653150676E-5</c:v>
                </c:pt>
                <c:pt idx="6831">
                  <c:v>6.5576630162592772E-5</c:v>
                </c:pt>
                <c:pt idx="6832">
                  <c:v>6.5415372864780389E-5</c:v>
                </c:pt>
                <c:pt idx="6833">
                  <c:v>6.5254301816710793E-5</c:v>
                </c:pt>
                <c:pt idx="6834">
                  <c:v>6.5093417075319534E-5</c:v>
                </c:pt>
                <c:pt idx="6835">
                  <c:v>6.4932718697488547E-5</c:v>
                </c:pt>
                <c:pt idx="6836">
                  <c:v>6.477220674004618E-5</c:v>
                </c:pt>
                <c:pt idx="6837">
                  <c:v>6.4611881259764458E-5</c:v>
                </c:pt>
                <c:pt idx="6838">
                  <c:v>6.44517423133529E-5</c:v>
                </c:pt>
                <c:pt idx="6839">
                  <c:v>6.4291789957472738E-5</c:v>
                </c:pt>
                <c:pt idx="6840">
                  <c:v>6.4132024248726266E-5</c:v>
                </c:pt>
                <c:pt idx="6841">
                  <c:v>6.3972445243661293E-5</c:v>
                </c:pt>
                <c:pt idx="6842">
                  <c:v>6.3813052998765784E-5</c:v>
                </c:pt>
                <c:pt idx="6843">
                  <c:v>6.3653847570476757E-5</c:v>
                </c:pt>
                <c:pt idx="6844">
                  <c:v>6.3494829015171451E-5</c:v>
                </c:pt>
                <c:pt idx="6845">
                  <c:v>6.3335997389172571E-5</c:v>
                </c:pt>
                <c:pt idx="6846">
                  <c:v>6.3177352748748392E-5</c:v>
                </c:pt>
                <c:pt idx="6847">
                  <c:v>6.3018895150107357E-5</c:v>
                </c:pt>
                <c:pt idx="6848">
                  <c:v>6.2860624649406112E-5</c:v>
                </c:pt>
                <c:pt idx="6849">
                  <c:v>6.2702541302740638E-5</c:v>
                </c:pt>
                <c:pt idx="6850">
                  <c:v>6.2544645166158591E-5</c:v>
                </c:pt>
                <c:pt idx="6851">
                  <c:v>6.2386936295644391E-5</c:v>
                </c:pt>
                <c:pt idx="6852">
                  <c:v>6.2229414747126213E-5</c:v>
                </c:pt>
                <c:pt idx="6853">
                  <c:v>6.2072080576484759E-5</c:v>
                </c:pt>
                <c:pt idx="6854">
                  <c:v>6.19149338395358E-5</c:v>
                </c:pt>
                <c:pt idx="6855">
                  <c:v>6.175797459204411E-5</c:v>
                </c:pt>
                <c:pt idx="6856">
                  <c:v>6.160120288971563E-5</c:v>
                </c:pt>
                <c:pt idx="6857">
                  <c:v>6.1444618788203596E-5</c:v>
                </c:pt>
                <c:pt idx="6858">
                  <c:v>6.1288222343102439E-5</c:v>
                </c:pt>
                <c:pt idx="6859">
                  <c:v>6.1132013609952097E-5</c:v>
                </c:pt>
                <c:pt idx="6860">
                  <c:v>6.0975992644238106E-5</c:v>
                </c:pt>
                <c:pt idx="6861">
                  <c:v>6.0820159501385431E-5</c:v>
                </c:pt>
                <c:pt idx="6862">
                  <c:v>6.0664514236768084E-5</c:v>
                </c:pt>
                <c:pt idx="6863">
                  <c:v>6.0509056905702148E-5</c:v>
                </c:pt>
                <c:pt idx="6864">
                  <c:v>6.0353787563448413E-5</c:v>
                </c:pt>
                <c:pt idx="6865">
                  <c:v>6.0198706265210624E-5</c:v>
                </c:pt>
                <c:pt idx="6866">
                  <c:v>6.0043813066137225E-5</c:v>
                </c:pt>
                <c:pt idx="6867">
                  <c:v>5.9889108021318793E-5</c:v>
                </c:pt>
                <c:pt idx="6868">
                  <c:v>5.9734591185797481E-5</c:v>
                </c:pt>
                <c:pt idx="6869">
                  <c:v>5.9580262614550693E-5</c:v>
                </c:pt>
                <c:pt idx="6870">
                  <c:v>5.9426122362502275E-5</c:v>
                </c:pt>
                <c:pt idx="6871">
                  <c:v>5.9272170484525929E-5</c:v>
                </c:pt>
                <c:pt idx="6872">
                  <c:v>5.9118407035431516E-5</c:v>
                </c:pt>
                <c:pt idx="6873">
                  <c:v>5.8964832069979581E-5</c:v>
                </c:pt>
                <c:pt idx="6874">
                  <c:v>5.8811445642868612E-5</c:v>
                </c:pt>
                <c:pt idx="6875">
                  <c:v>5.8658247808746904E-5</c:v>
                </c:pt>
                <c:pt idx="6876">
                  <c:v>5.8505238622204098E-5</c:v>
                </c:pt>
                <c:pt idx="6877">
                  <c:v>5.8352418137776261E-5</c:v>
                </c:pt>
                <c:pt idx="6878">
                  <c:v>5.8199786409938278E-5</c:v>
                </c:pt>
                <c:pt idx="6879">
                  <c:v>5.8047343493116541E-5</c:v>
                </c:pt>
                <c:pt idx="6880">
                  <c:v>5.7895089441672886E-5</c:v>
                </c:pt>
                <c:pt idx="6881">
                  <c:v>5.7743024309924908E-5</c:v>
                </c:pt>
                <c:pt idx="6882">
                  <c:v>5.7591148152126477E-5</c:v>
                </c:pt>
                <c:pt idx="6883">
                  <c:v>5.7439461022473713E-5</c:v>
                </c:pt>
                <c:pt idx="6884">
                  <c:v>5.7287962975111729E-5</c:v>
                </c:pt>
                <c:pt idx="6885">
                  <c:v>5.7136654064132055E-5</c:v>
                </c:pt>
                <c:pt idx="6886">
                  <c:v>5.6985534343563439E-5</c:v>
                </c:pt>
                <c:pt idx="6887">
                  <c:v>5.6834603867381939E-5</c:v>
                </c:pt>
                <c:pt idx="6888">
                  <c:v>5.6683862689510885E-5</c:v>
                </c:pt>
                <c:pt idx="6889">
                  <c:v>5.6533310863812538E-5</c:v>
                </c:pt>
                <c:pt idx="6890">
                  <c:v>5.6382948444098971E-5</c:v>
                </c:pt>
                <c:pt idx="6891">
                  <c:v>5.6232775484121172E-5</c:v>
                </c:pt>
                <c:pt idx="6892">
                  <c:v>5.6082792037579128E-5</c:v>
                </c:pt>
                <c:pt idx="6893">
                  <c:v>5.5932998158111774E-5</c:v>
                </c:pt>
                <c:pt idx="6894">
                  <c:v>5.5783393899308662E-5</c:v>
                </c:pt>
                <c:pt idx="6895">
                  <c:v>5.5633979314699186E-5</c:v>
                </c:pt>
                <c:pt idx="6896">
                  <c:v>5.5484754457757525E-5</c:v>
                </c:pt>
                <c:pt idx="6897">
                  <c:v>5.5335719381901872E-5</c:v>
                </c:pt>
                <c:pt idx="6898">
                  <c:v>5.5186874140497688E-5</c:v>
                </c:pt>
                <c:pt idx="6899">
                  <c:v>5.5038218786850328E-5</c:v>
                </c:pt>
                <c:pt idx="6900">
                  <c:v>5.488975337421325E-5</c:v>
                </c:pt>
                <c:pt idx="6901">
                  <c:v>5.4741477955784749E-5</c:v>
                </c:pt>
                <c:pt idx="6902">
                  <c:v>5.4593392584701351E-5</c:v>
                </c:pt>
                <c:pt idx="6903">
                  <c:v>5.4445497314051842E-5</c:v>
                </c:pt>
                <c:pt idx="6904">
                  <c:v>5.4297792196860803E-5</c:v>
                </c:pt>
                <c:pt idx="6905">
                  <c:v>5.4150277286104236E-5</c:v>
                </c:pt>
                <c:pt idx="6906">
                  <c:v>5.4002952634701337E-5</c:v>
                </c:pt>
                <c:pt idx="6907">
                  <c:v>5.3855818295511245E-5</c:v>
                </c:pt>
                <c:pt idx="6908">
                  <c:v>5.3708874321343679E-5</c:v>
                </c:pt>
                <c:pt idx="6909">
                  <c:v>5.3562120764946701E-5</c:v>
                </c:pt>
                <c:pt idx="6910">
                  <c:v>5.3415557679017301E-5</c:v>
                </c:pt>
                <c:pt idx="6911">
                  <c:v>5.326918511619409E-5</c:v>
                </c:pt>
                <c:pt idx="6912">
                  <c:v>5.3123003129059728E-5</c:v>
                </c:pt>
                <c:pt idx="6913">
                  <c:v>5.2977011770145017E-5</c:v>
                </c:pt>
                <c:pt idx="6914">
                  <c:v>5.2831211091921567E-5</c:v>
                </c:pt>
                <c:pt idx="6915">
                  <c:v>5.2685601146805079E-5</c:v>
                </c:pt>
                <c:pt idx="6916">
                  <c:v>5.254018198715856E-5</c:v>
                </c:pt>
                <c:pt idx="6917">
                  <c:v>5.2394953665286687E-5</c:v>
                </c:pt>
                <c:pt idx="6918">
                  <c:v>5.2249916233439034E-5</c:v>
                </c:pt>
                <c:pt idx="6919">
                  <c:v>5.2105069743811681E-5</c:v>
                </c:pt>
                <c:pt idx="6920">
                  <c:v>5.1960414248543214E-5</c:v>
                </c:pt>
                <c:pt idx="6921">
                  <c:v>5.1815949799714706E-5</c:v>
                </c:pt>
                <c:pt idx="6922">
                  <c:v>5.1671676449356958E-5</c:v>
                </c:pt>
                <c:pt idx="6923">
                  <c:v>5.1527594249439298E-5</c:v>
                </c:pt>
                <c:pt idx="6924">
                  <c:v>5.138370325188076E-5</c:v>
                </c:pt>
                <c:pt idx="6925">
                  <c:v>5.1240003508540515E-5</c:v>
                </c:pt>
                <c:pt idx="6926">
                  <c:v>5.1096495071225057E-5</c:v>
                </c:pt>
                <c:pt idx="6927">
                  <c:v>5.0953177991682636E-5</c:v>
                </c:pt>
                <c:pt idx="6928">
                  <c:v>5.0810052321607241E-5</c:v>
                </c:pt>
                <c:pt idx="6929">
                  <c:v>5.0667118112639381E-5</c:v>
                </c:pt>
                <c:pt idx="6930">
                  <c:v>5.0524375416361348E-5</c:v>
                </c:pt>
                <c:pt idx="6931">
                  <c:v>5.0381824284301166E-5</c:v>
                </c:pt>
                <c:pt idx="6932">
                  <c:v>5.0239464767929469E-5</c:v>
                </c:pt>
                <c:pt idx="6933">
                  <c:v>5.0097296918664194E-5</c:v>
                </c:pt>
                <c:pt idx="6934">
                  <c:v>4.9955320787865108E-5</c:v>
                </c:pt>
                <c:pt idx="6935">
                  <c:v>4.9813536426838508E-5</c:v>
                </c:pt>
                <c:pt idx="6936">
                  <c:v>4.9671943886831751E-5</c:v>
                </c:pt>
                <c:pt idx="6937">
                  <c:v>4.9530543219041867E-5</c:v>
                </c:pt>
                <c:pt idx="6938">
                  <c:v>4.9389334474609309E-5</c:v>
                </c:pt>
                <c:pt idx="6939">
                  <c:v>4.9248317704612462E-5</c:v>
                </c:pt>
                <c:pt idx="6940">
                  <c:v>4.9107492960084092E-5</c:v>
                </c:pt>
                <c:pt idx="6941">
                  <c:v>4.8966860291993363E-5</c:v>
                </c:pt>
                <c:pt idx="6942">
                  <c:v>4.8826419751256028E-5</c:v>
                </c:pt>
                <c:pt idx="6943">
                  <c:v>4.8686171388738245E-5</c:v>
                </c:pt>
                <c:pt idx="6944">
                  <c:v>4.8546115255241121E-5</c:v>
                </c:pt>
                <c:pt idx="6945">
                  <c:v>4.840625140151851E-5</c:v>
                </c:pt>
                <c:pt idx="6946">
                  <c:v>4.8266579878261547E-5</c:v>
                </c:pt>
                <c:pt idx="6947">
                  <c:v>4.8127100736112582E-5</c:v>
                </c:pt>
                <c:pt idx="6948">
                  <c:v>4.798781402565511E-5</c:v>
                </c:pt>
                <c:pt idx="6949">
                  <c:v>4.7848719797417674E-5</c:v>
                </c:pt>
                <c:pt idx="6950">
                  <c:v>4.7709818101873843E-5</c:v>
                </c:pt>
                <c:pt idx="6951">
                  <c:v>4.7571108989437628E-5</c:v>
                </c:pt>
                <c:pt idx="6952">
                  <c:v>4.7432592510474985E-5</c:v>
                </c:pt>
                <c:pt idx="6953">
                  <c:v>4.7294268715293836E-5</c:v>
                </c:pt>
                <c:pt idx="6954">
                  <c:v>4.7156137654141816E-5</c:v>
                </c:pt>
                <c:pt idx="6955">
                  <c:v>4.7018199377216962E-5</c:v>
                </c:pt>
                <c:pt idx="6956">
                  <c:v>4.6880453934657805E-5</c:v>
                </c:pt>
                <c:pt idx="6957">
                  <c:v>4.6742901376553266E-5</c:v>
                </c:pt>
                <c:pt idx="6958">
                  <c:v>4.660554175292972E-5</c:v>
                </c:pt>
                <c:pt idx="6959">
                  <c:v>4.6468375113762443E-5</c:v>
                </c:pt>
                <c:pt idx="6960">
                  <c:v>4.6331401508970251E-5</c:v>
                </c:pt>
                <c:pt idx="6961">
                  <c:v>4.6194620988416293E-5</c:v>
                </c:pt>
                <c:pt idx="6962">
                  <c:v>4.6058033601910329E-5</c:v>
                </c:pt>
                <c:pt idx="6963">
                  <c:v>4.5921639399201164E-5</c:v>
                </c:pt>
                <c:pt idx="6964">
                  <c:v>4.5785438429991005E-5</c:v>
                </c:pt>
                <c:pt idx="6965">
                  <c:v>4.5649430743918876E-5</c:v>
                </c:pt>
                <c:pt idx="6966">
                  <c:v>4.5513616390574151E-5</c:v>
                </c:pt>
                <c:pt idx="6967">
                  <c:v>4.5377995419484595E-5</c:v>
                </c:pt>
                <c:pt idx="6968">
                  <c:v>4.5242567880128316E-5</c:v>
                </c:pt>
                <c:pt idx="6969">
                  <c:v>4.5107333821923331E-5</c:v>
                </c:pt>
                <c:pt idx="6970">
                  <c:v>4.4972293294238725E-5</c:v>
                </c:pt>
                <c:pt idx="6971">
                  <c:v>4.4837446346382771E-5</c:v>
                </c:pt>
                <c:pt idx="6972">
                  <c:v>4.4702793027608872E-5</c:v>
                </c:pt>
                <c:pt idx="6973">
                  <c:v>4.4568333387118548E-5</c:v>
                </c:pt>
                <c:pt idx="6974">
                  <c:v>4.443406747405327E-5</c:v>
                </c:pt>
                <c:pt idx="6975">
                  <c:v>4.4299995337501883E-5</c:v>
                </c:pt>
                <c:pt idx="6976">
                  <c:v>4.4166117026501334E-5</c:v>
                </c:pt>
                <c:pt idx="6977">
                  <c:v>4.4032432590025624E-5</c:v>
                </c:pt>
                <c:pt idx="6978">
                  <c:v>4.3898942076998333E-5</c:v>
                </c:pt>
                <c:pt idx="6979">
                  <c:v>4.3765645536288946E-5</c:v>
                </c:pt>
                <c:pt idx="6980">
                  <c:v>4.3632543016706983E-5</c:v>
                </c:pt>
                <c:pt idx="6981">
                  <c:v>4.34996345670108E-5</c:v>
                </c:pt>
                <c:pt idx="6982">
                  <c:v>4.336692023590176E-5</c:v>
                </c:pt>
                <c:pt idx="6983">
                  <c:v>4.3234400072026397E-5</c:v>
                </c:pt>
                <c:pt idx="6984">
                  <c:v>4.3102074123975717E-5</c:v>
                </c:pt>
                <c:pt idx="6985">
                  <c:v>4.2969942440285176E-5</c:v>
                </c:pt>
                <c:pt idx="6986">
                  <c:v>4.2838005069434746E-5</c:v>
                </c:pt>
                <c:pt idx="6987">
                  <c:v>4.2706262059851752E-5</c:v>
                </c:pt>
                <c:pt idx="6988">
                  <c:v>4.257471345990511E-5</c:v>
                </c:pt>
                <c:pt idx="6989">
                  <c:v>4.2443359317910414E-5</c:v>
                </c:pt>
                <c:pt idx="6990">
                  <c:v>4.2312199682126293E-5</c:v>
                </c:pt>
                <c:pt idx="6991">
                  <c:v>4.2181234600757354E-5</c:v>
                </c:pt>
                <c:pt idx="6992">
                  <c:v>4.2050464121953406E-5</c:v>
                </c:pt>
                <c:pt idx="6993">
                  <c:v>4.1919888293808806E-5</c:v>
                </c:pt>
                <c:pt idx="6994">
                  <c:v>4.1789507164361678E-5</c:v>
                </c:pt>
                <c:pt idx="6995">
                  <c:v>4.1659320781594716E-5</c:v>
                </c:pt>
                <c:pt idx="6996">
                  <c:v>4.1529329193437275E-5</c:v>
                </c:pt>
                <c:pt idx="6997">
                  <c:v>4.1399532447764699E-5</c:v>
                </c:pt>
                <c:pt idx="6998">
                  <c:v>4.1269930592391863E-5</c:v>
                </c:pt>
                <c:pt idx="6999">
                  <c:v>4.114052367508391E-5</c:v>
                </c:pt>
                <c:pt idx="7000">
                  <c:v>4.1011311743546272E-5</c:v>
                </c:pt>
                <c:pt idx="7001">
                  <c:v>4.0882294845433929E-5</c:v>
                </c:pt>
                <c:pt idx="7002">
                  <c:v>4.0753473028344292E-5</c:v>
                </c:pt>
                <c:pt idx="7003">
                  <c:v>4.062484633981653E-5</c:v>
                </c:pt>
                <c:pt idx="7004">
                  <c:v>4.049641482734006E-5</c:v>
                </c:pt>
                <c:pt idx="7005">
                  <c:v>4.0368178538347467E-5</c:v>
                </c:pt>
                <c:pt idx="7006">
                  <c:v>4.024013752021453E-5</c:v>
                </c:pt>
                <c:pt idx="7007">
                  <c:v>4.0112291820264444E-5</c:v>
                </c:pt>
                <c:pt idx="7008">
                  <c:v>3.9984641485763599E-5</c:v>
                </c:pt>
                <c:pt idx="7009">
                  <c:v>3.9857186563919513E-5</c:v>
                </c:pt>
                <c:pt idx="7010">
                  <c:v>3.9729927101892745E-5</c:v>
                </c:pt>
                <c:pt idx="7011">
                  <c:v>3.9602863146785652E-5</c:v>
                </c:pt>
                <c:pt idx="7012">
                  <c:v>3.9475994745639651E-5</c:v>
                </c:pt>
                <c:pt idx="7013">
                  <c:v>3.9349321945449892E-5</c:v>
                </c:pt>
                <c:pt idx="7014">
                  <c:v>3.9222844793152653E-5</c:v>
                </c:pt>
                <c:pt idx="7015">
                  <c:v>3.9096563335625407E-5</c:v>
                </c:pt>
                <c:pt idx="7016">
                  <c:v>3.8970477619697937E-5</c:v>
                </c:pt>
                <c:pt idx="7017">
                  <c:v>3.8844587692139815E-5</c:v>
                </c:pt>
                <c:pt idx="7018">
                  <c:v>3.8718893599663921E-5</c:v>
                </c:pt>
                <c:pt idx="7019">
                  <c:v>3.8593395388934736E-5</c:v>
                </c:pt>
                <c:pt idx="7020">
                  <c:v>3.8468093106556582E-5</c:v>
                </c:pt>
                <c:pt idx="7021">
                  <c:v>3.8342986799080525E-5</c:v>
                </c:pt>
                <c:pt idx="7022">
                  <c:v>3.8218076513002361E-5</c:v>
                </c:pt>
                <c:pt idx="7023">
                  <c:v>3.8093362294761197E-5</c:v>
                </c:pt>
                <c:pt idx="7024">
                  <c:v>3.7968844190742924E-5</c:v>
                </c:pt>
                <c:pt idx="7025">
                  <c:v>3.7844522247281565E-5</c:v>
                </c:pt>
                <c:pt idx="7026">
                  <c:v>3.7720396510647664E-5</c:v>
                </c:pt>
                <c:pt idx="7027">
                  <c:v>3.7596467027066058E-5</c:v>
                </c:pt>
                <c:pt idx="7028">
                  <c:v>3.7472733842697461E-5</c:v>
                </c:pt>
                <c:pt idx="7029">
                  <c:v>3.7349197003658223E-5</c:v>
                </c:pt>
                <c:pt idx="7030">
                  <c:v>3.7225856555999235E-5</c:v>
                </c:pt>
                <c:pt idx="7031">
                  <c:v>3.7102712545723628E-5</c:v>
                </c:pt>
                <c:pt idx="7032">
                  <c:v>3.6979765018777249E-5</c:v>
                </c:pt>
                <c:pt idx="7033">
                  <c:v>3.6857014021047354E-5</c:v>
                </c:pt>
                <c:pt idx="7034">
                  <c:v>3.6734459598374743E-5</c:v>
                </c:pt>
                <c:pt idx="7035">
                  <c:v>3.6612101796538234E-5</c:v>
                </c:pt>
                <c:pt idx="7036">
                  <c:v>3.648994066126013E-5</c:v>
                </c:pt>
                <c:pt idx="7037">
                  <c:v>3.6367976238216249E-5</c:v>
                </c:pt>
                <c:pt idx="7038">
                  <c:v>3.6246208573021164E-5</c:v>
                </c:pt>
                <c:pt idx="7039">
                  <c:v>3.6124637711234265E-5</c:v>
                </c:pt>
                <c:pt idx="7040">
                  <c:v>3.6003263698361108E-5</c:v>
                </c:pt>
                <c:pt idx="7041">
                  <c:v>3.5882086579857392E-5</c:v>
                </c:pt>
                <c:pt idx="7042">
                  <c:v>3.5761106401116987E-5</c:v>
                </c:pt>
                <c:pt idx="7043">
                  <c:v>3.5640323207478607E-5</c:v>
                </c:pt>
                <c:pt idx="7044">
                  <c:v>3.5519737044231789E-5</c:v>
                </c:pt>
                <c:pt idx="7045">
                  <c:v>3.5399347956607583E-5</c:v>
                </c:pt>
                <c:pt idx="7046">
                  <c:v>3.5279155989782579E-5</c:v>
                </c:pt>
                <c:pt idx="7047">
                  <c:v>3.5159161188880203E-5</c:v>
                </c:pt>
                <c:pt idx="7048">
                  <c:v>3.5039363598964123E-5</c:v>
                </c:pt>
                <c:pt idx="7049">
                  <c:v>3.4919763265048172E-5</c:v>
                </c:pt>
                <c:pt idx="7050">
                  <c:v>3.4800360232089749E-5</c:v>
                </c:pt>
                <c:pt idx="7051">
                  <c:v>3.468115454499244E-5</c:v>
                </c:pt>
                <c:pt idx="7052">
                  <c:v>3.4562146248601458E-5</c:v>
                </c:pt>
                <c:pt idx="7053">
                  <c:v>3.4443335387711495E-5</c:v>
                </c:pt>
                <c:pt idx="7054">
                  <c:v>3.4324722007058251E-5</c:v>
                </c:pt>
                <c:pt idx="7055">
                  <c:v>3.420630615132754E-5</c:v>
                </c:pt>
                <c:pt idx="7056">
                  <c:v>3.4088087865146849E-5</c:v>
                </c:pt>
                <c:pt idx="7057">
                  <c:v>3.3970067193088599E-5</c:v>
                </c:pt>
                <c:pt idx="7058">
                  <c:v>3.3852244179672738E-5</c:v>
                </c:pt>
                <c:pt idx="7059">
                  <c:v>3.3734618869360929E-5</c:v>
                </c:pt>
                <c:pt idx="7060">
                  <c:v>3.3617191306566237E-5</c:v>
                </c:pt>
                <c:pt idx="7061">
                  <c:v>3.349996153563767E-5</c:v>
                </c:pt>
                <c:pt idx="7062">
                  <c:v>3.3382929600879482E-5</c:v>
                </c:pt>
                <c:pt idx="7063">
                  <c:v>3.3266095546534487E-5</c:v>
                </c:pt>
                <c:pt idx="7064">
                  <c:v>3.3149459416791113E-5</c:v>
                </c:pt>
                <c:pt idx="7065">
                  <c:v>3.3033021255787902E-5</c:v>
                </c:pt>
                <c:pt idx="7066">
                  <c:v>3.2916781107603899E-5</c:v>
                </c:pt>
                <c:pt idx="7067">
                  <c:v>3.2800739016263154E-5</c:v>
                </c:pt>
                <c:pt idx="7068">
                  <c:v>3.2684895025737925E-5</c:v>
                </c:pt>
                <c:pt idx="7069">
                  <c:v>3.2569249179946736E-5</c:v>
                </c:pt>
                <c:pt idx="7070">
                  <c:v>3.2453801522748044E-5</c:v>
                </c:pt>
                <c:pt idx="7071">
                  <c:v>3.2338552097949167E-5</c:v>
                </c:pt>
                <c:pt idx="7072">
                  <c:v>3.2223500949302425E-5</c:v>
                </c:pt>
                <c:pt idx="7073">
                  <c:v>3.210864812050772E-5</c:v>
                </c:pt>
                <c:pt idx="7074">
                  <c:v>3.1993993655204318E-5</c:v>
                </c:pt>
                <c:pt idx="7075">
                  <c:v>3.1879537596980961E-5</c:v>
                </c:pt>
                <c:pt idx="7076">
                  <c:v>3.1765279989371448E-5</c:v>
                </c:pt>
                <c:pt idx="7077">
                  <c:v>3.1651220875855257E-5</c:v>
                </c:pt>
                <c:pt idx="7078">
                  <c:v>3.1537360299856329E-5</c:v>
                </c:pt>
                <c:pt idx="7079">
                  <c:v>3.1423698304742441E-5</c:v>
                </c:pt>
                <c:pt idx="7080">
                  <c:v>3.1310234933828945E-5</c:v>
                </c:pt>
                <c:pt idx="7081">
                  <c:v>3.1196970230377536E-5</c:v>
                </c:pt>
                <c:pt idx="7082">
                  <c:v>3.1083904237591298E-5</c:v>
                </c:pt>
                <c:pt idx="7083">
                  <c:v>3.0971036998622738E-5</c:v>
                </c:pt>
                <c:pt idx="7084">
                  <c:v>3.0858368556566418E-5</c:v>
                </c:pt>
                <c:pt idx="7085">
                  <c:v>3.0745898954463865E-5</c:v>
                </c:pt>
                <c:pt idx="7086">
                  <c:v>3.0633628235303592E-5</c:v>
                </c:pt>
                <c:pt idx="7087">
                  <c:v>3.052155644201678E-5</c:v>
                </c:pt>
                <c:pt idx="7088">
                  <c:v>3.0409683617480986E-5</c:v>
                </c:pt>
                <c:pt idx="7089">
                  <c:v>3.0298009804518932E-5</c:v>
                </c:pt>
                <c:pt idx="7090">
                  <c:v>3.0186535045900335E-5</c:v>
                </c:pt>
                <c:pt idx="7091">
                  <c:v>3.0075259384337626E-5</c:v>
                </c:pt>
                <c:pt idx="7092">
                  <c:v>2.9964182862492689E-5</c:v>
                </c:pt>
                <c:pt idx="7093">
                  <c:v>2.9853305522967101E-5</c:v>
                </c:pt>
                <c:pt idx="7094">
                  <c:v>2.9742627408313106E-5</c:v>
                </c:pt>
                <c:pt idx="7095">
                  <c:v>2.9632148561025119E-5</c:v>
                </c:pt>
                <c:pt idx="7096">
                  <c:v>2.9521869023545766E-5</c:v>
                </c:pt>
                <c:pt idx="7097">
                  <c:v>2.9411788838259877E-5</c:v>
                </c:pt>
                <c:pt idx="7098">
                  <c:v>2.930190804750052E-5</c:v>
                </c:pt>
                <c:pt idx="7099">
                  <c:v>2.9192226693544169E-5</c:v>
                </c:pt>
                <c:pt idx="7100">
                  <c:v>2.9082744818614947E-5</c:v>
                </c:pt>
                <c:pt idx="7101">
                  <c:v>2.89734624648828E-5</c:v>
                </c:pt>
                <c:pt idx="7102">
                  <c:v>2.886437967445755E-5</c:v>
                </c:pt>
                <c:pt idx="7103">
                  <c:v>2.8755496489402035E-5</c:v>
                </c:pt>
                <c:pt idx="7104">
                  <c:v>2.8646812951718394E-5</c:v>
                </c:pt>
                <c:pt idx="7105">
                  <c:v>2.8538329103361767E-5</c:v>
                </c:pt>
                <c:pt idx="7106">
                  <c:v>2.8430044986223067E-5</c:v>
                </c:pt>
                <c:pt idx="7107">
                  <c:v>2.8321960642146206E-5</c:v>
                </c:pt>
                <c:pt idx="7108">
                  <c:v>2.8214076112917423E-5</c:v>
                </c:pt>
                <c:pt idx="7109">
                  <c:v>2.81063914402718E-5</c:v>
                </c:pt>
                <c:pt idx="7110">
                  <c:v>2.7998906665885001E-5</c:v>
                </c:pt>
                <c:pt idx="7111">
                  <c:v>2.7891621831379785E-5</c:v>
                </c:pt>
                <c:pt idx="7112">
                  <c:v>2.7784536978328333E-5</c:v>
                </c:pt>
                <c:pt idx="7113">
                  <c:v>2.7677652148244047E-5</c:v>
                </c:pt>
                <c:pt idx="7114">
                  <c:v>2.7570967382587425E-5</c:v>
                </c:pt>
                <c:pt idx="7115">
                  <c:v>2.7464482722764308E-5</c:v>
                </c:pt>
                <c:pt idx="7116">
                  <c:v>2.7358198210127054E-5</c:v>
                </c:pt>
                <c:pt idx="7117">
                  <c:v>2.7252113885971626E-5</c:v>
                </c:pt>
                <c:pt idx="7118">
                  <c:v>2.7146229791542847E-5</c:v>
                </c:pt>
                <c:pt idx="7119">
                  <c:v>2.7040545968027419E-5</c:v>
                </c:pt>
                <c:pt idx="7120">
                  <c:v>2.6935062456559756E-5</c:v>
                </c:pt>
                <c:pt idx="7121">
                  <c:v>2.6829779298219075E-5</c:v>
                </c:pt>
                <c:pt idx="7122">
                  <c:v>2.6724696534032292E-5</c:v>
                </c:pt>
                <c:pt idx="7123">
                  <c:v>2.6619814204967699E-5</c:v>
                </c:pt>
                <c:pt idx="7124">
                  <c:v>2.6515132351945317E-5</c:v>
                </c:pt>
                <c:pt idx="7125">
                  <c:v>2.6410651015824846E-5</c:v>
                </c:pt>
                <c:pt idx="7126">
                  <c:v>2.6306370237414279E-5</c:v>
                </c:pt>
                <c:pt idx="7127">
                  <c:v>2.6202290057470458E-5</c:v>
                </c:pt>
                <c:pt idx="7128">
                  <c:v>2.6098410516688259E-5</c:v>
                </c:pt>
                <c:pt idx="7129">
                  <c:v>2.5994731655714278E-5</c:v>
                </c:pt>
                <c:pt idx="7130">
                  <c:v>2.5891253515140541E-5</c:v>
                </c:pt>
                <c:pt idx="7131">
                  <c:v>2.578797613550116E-5</c:v>
                </c:pt>
                <c:pt idx="7132">
                  <c:v>2.5684899557280787E-5</c:v>
                </c:pt>
                <c:pt idx="7133">
                  <c:v>2.5582023820905606E-5</c:v>
                </c:pt>
                <c:pt idx="7134">
                  <c:v>2.5479348966748423E-5</c:v>
                </c:pt>
                <c:pt idx="7135">
                  <c:v>2.5376875035130897E-5</c:v>
                </c:pt>
                <c:pt idx="7136">
                  <c:v>2.5274602066316262E-5</c:v>
                </c:pt>
                <c:pt idx="7137">
                  <c:v>2.5172530100514949E-5</c:v>
                </c:pt>
                <c:pt idx="7138">
                  <c:v>2.5070659177884578E-5</c:v>
                </c:pt>
                <c:pt idx="7139">
                  <c:v>2.4968989338526056E-5</c:v>
                </c:pt>
                <c:pt idx="7140">
                  <c:v>2.4867520622488054E-5</c:v>
                </c:pt>
                <c:pt idx="7141">
                  <c:v>2.4766253069765335E-5</c:v>
                </c:pt>
                <c:pt idx="7142">
                  <c:v>2.4665186720295433E-5</c:v>
                </c:pt>
                <c:pt idx="7143">
                  <c:v>2.4564321613966416E-5</c:v>
                </c:pt>
                <c:pt idx="7144">
                  <c:v>2.4463657790606394E-5</c:v>
                </c:pt>
                <c:pt idx="7145">
                  <c:v>2.436319528999511E-5</c:v>
                </c:pt>
                <c:pt idx="7146">
                  <c:v>2.4262934151852385E-5</c:v>
                </c:pt>
                <c:pt idx="7147">
                  <c:v>2.4162874415848566E-5</c:v>
                </c:pt>
                <c:pt idx="7148">
                  <c:v>2.4063016121597943E-5</c:v>
                </c:pt>
                <c:pt idx="7149">
                  <c:v>2.3963359308662045E-5</c:v>
                </c:pt>
                <c:pt idx="7150">
                  <c:v>2.3863904016544737E-5</c:v>
                </c:pt>
                <c:pt idx="7151">
                  <c:v>2.3764650284698232E-5</c:v>
                </c:pt>
                <c:pt idx="7152">
                  <c:v>2.3665598152520907E-5</c:v>
                </c:pt>
                <c:pt idx="7153">
                  <c:v>2.3566747659356221E-5</c:v>
                </c:pt>
                <c:pt idx="7154">
                  <c:v>2.3468098844494353E-5</c:v>
                </c:pt>
                <c:pt idx="7155">
                  <c:v>2.3369651747170595E-5</c:v>
                </c:pt>
                <c:pt idx="7156">
                  <c:v>2.3271406406564283E-5</c:v>
                </c:pt>
                <c:pt idx="7157">
                  <c:v>2.3173362861805243E-5</c:v>
                </c:pt>
                <c:pt idx="7158">
                  <c:v>2.3075521151964687E-5</c:v>
                </c:pt>
                <c:pt idx="7159">
                  <c:v>2.2977881316062711E-5</c:v>
                </c:pt>
                <c:pt idx="7160">
                  <c:v>2.2880443393063504E-5</c:v>
                </c:pt>
                <c:pt idx="7161">
                  <c:v>2.2783207421879069E-5</c:v>
                </c:pt>
                <c:pt idx="7162">
                  <c:v>2.2686173441363406E-5</c:v>
                </c:pt>
                <c:pt idx="7163">
                  <c:v>2.2589341490321518E-5</c:v>
                </c:pt>
                <c:pt idx="7164">
                  <c:v>2.2492711607502539E-5</c:v>
                </c:pt>
                <c:pt idx="7165">
                  <c:v>2.239628383159869E-5</c:v>
                </c:pt>
                <c:pt idx="7166">
                  <c:v>2.2300058201252672E-5</c:v>
                </c:pt>
                <c:pt idx="7167">
                  <c:v>2.2204034755050291E-5</c:v>
                </c:pt>
                <c:pt idx="7168">
                  <c:v>2.210821353152311E-5</c:v>
                </c:pt>
                <c:pt idx="7169">
                  <c:v>2.2012594569150545E-5</c:v>
                </c:pt>
                <c:pt idx="7170">
                  <c:v>2.1917177906355687E-5</c:v>
                </c:pt>
                <c:pt idx="7171">
                  <c:v>2.1821963581511568E-5</c:v>
                </c:pt>
                <c:pt idx="7172">
                  <c:v>2.1726951632933874E-5</c:v>
                </c:pt>
                <c:pt idx="7173">
                  <c:v>2.1632142098883569E-5</c:v>
                </c:pt>
                <c:pt idx="7174">
                  <c:v>2.1537535017569497E-5</c:v>
                </c:pt>
                <c:pt idx="7175">
                  <c:v>2.1443130427148355E-5</c:v>
                </c:pt>
                <c:pt idx="7176">
                  <c:v>2.134892836571802E-5</c:v>
                </c:pt>
                <c:pt idx="7177">
                  <c:v>2.1254928871325292E-5</c:v>
                </c:pt>
                <c:pt idx="7178">
                  <c:v>2.1161131981964843E-5</c:v>
                </c:pt>
                <c:pt idx="7179">
                  <c:v>2.1067537735573588E-5</c:v>
                </c:pt>
                <c:pt idx="7180">
                  <c:v>2.0974146170036862E-5</c:v>
                </c:pt>
                <c:pt idx="7181">
                  <c:v>2.0880957323187364E-5</c:v>
                </c:pt>
                <c:pt idx="7182">
                  <c:v>2.0787971232798073E-5</c:v>
                </c:pt>
                <c:pt idx="7183">
                  <c:v>2.0695187936595452E-5</c:v>
                </c:pt>
                <c:pt idx="7184">
                  <c:v>2.0602607472247279E-5</c:v>
                </c:pt>
                <c:pt idx="7185">
                  <c:v>2.0510229877369237E-5</c:v>
                </c:pt>
                <c:pt idx="7186">
                  <c:v>2.0418055189521403E-5</c:v>
                </c:pt>
                <c:pt idx="7187">
                  <c:v>2.0326083446212266E-5</c:v>
                </c:pt>
                <c:pt idx="7188">
                  <c:v>2.0234314684896227E-5</c:v>
                </c:pt>
                <c:pt idx="7189">
                  <c:v>2.0142748942972091E-5</c:v>
                </c:pt>
                <c:pt idx="7190">
                  <c:v>2.0051386257785608E-5</c:v>
                </c:pt>
                <c:pt idx="7191">
                  <c:v>1.9960226666629448E-5</c:v>
                </c:pt>
                <c:pt idx="7192">
                  <c:v>1.9869270206741733E-5</c:v>
                </c:pt>
                <c:pt idx="7193">
                  <c:v>1.977851691530604E-5</c:v>
                </c:pt>
                <c:pt idx="7194">
                  <c:v>1.9687966829453391E-5</c:v>
                </c:pt>
                <c:pt idx="7195">
                  <c:v>1.9597619986260775E-5</c:v>
                </c:pt>
                <c:pt idx="7196">
                  <c:v>1.950747642275165E-5</c:v>
                </c:pt>
                <c:pt idx="7197">
                  <c:v>1.9417536175893497E-5</c:v>
                </c:pt>
                <c:pt idx="7198">
                  <c:v>1.9327799282602238E-5</c:v>
                </c:pt>
                <c:pt idx="7199">
                  <c:v>1.9238265779740777E-5</c:v>
                </c:pt>
                <c:pt idx="7200">
                  <c:v>1.9148935704116064E-5</c:v>
                </c:pt>
                <c:pt idx="7201">
                  <c:v>1.9059809092482057E-5</c:v>
                </c:pt>
                <c:pt idx="7202">
                  <c:v>1.8970885981537758E-5</c:v>
                </c:pt>
                <c:pt idx="7203">
                  <c:v>1.8882166407931607E-5</c:v>
                </c:pt>
                <c:pt idx="7204">
                  <c:v>1.8793650408255653E-5</c:v>
                </c:pt>
                <c:pt idx="7205">
                  <c:v>1.8705338019048493E-5</c:v>
                </c:pt>
                <c:pt idx="7206">
                  <c:v>1.8617229276795738E-5</c:v>
                </c:pt>
                <c:pt idx="7207">
                  <c:v>1.8529324217928114E-5</c:v>
                </c:pt>
                <c:pt idx="7208">
                  <c:v>1.8441622878825289E-5</c:v>
                </c:pt>
                <c:pt idx="7209">
                  <c:v>1.8354125295811101E-5</c:v>
                </c:pt>
                <c:pt idx="7210">
                  <c:v>1.8266831505154533E-5</c:v>
                </c:pt>
                <c:pt idx="7211">
                  <c:v>1.817974154307305E-5</c:v>
                </c:pt>
                <c:pt idx="7212">
                  <c:v>1.8092855445730222E-5</c:v>
                </c:pt>
                <c:pt idx="7213">
                  <c:v>1.800617324923526E-5</c:v>
                </c:pt>
                <c:pt idx="7214">
                  <c:v>1.791969498964304E-5</c:v>
                </c:pt>
                <c:pt idx="7215">
                  <c:v>1.7833420702956921E-5</c:v>
                </c:pt>
                <c:pt idx="7216">
                  <c:v>1.7747350425124991E-5</c:v>
                </c:pt>
                <c:pt idx="7217">
                  <c:v>1.7661484192041031E-5</c:v>
                </c:pt>
                <c:pt idx="7218">
                  <c:v>1.7575822039546849E-5</c:v>
                </c:pt>
                <c:pt idx="7219">
                  <c:v>1.749036400343135E-5</c:v>
                </c:pt>
                <c:pt idx="7220">
                  <c:v>1.7405110119426354E-5</c:v>
                </c:pt>
                <c:pt idx="7221">
                  <c:v>1.7320060423214521E-5</c:v>
                </c:pt>
                <c:pt idx="7222">
                  <c:v>1.7235214950420985E-5</c:v>
                </c:pt>
                <c:pt idx="7223">
                  <c:v>1.7150573736617558E-5</c:v>
                </c:pt>
                <c:pt idx="7224">
                  <c:v>1.7066136817326412E-5</c:v>
                </c:pt>
                <c:pt idx="7225">
                  <c:v>1.6981904228011791E-5</c:v>
                </c:pt>
                <c:pt idx="7226">
                  <c:v>1.6897876004087378E-5</c:v>
                </c:pt>
                <c:pt idx="7227">
                  <c:v>1.681405218091127E-5</c:v>
                </c:pt>
                <c:pt idx="7228">
                  <c:v>1.6730432793787798E-5</c:v>
                </c:pt>
                <c:pt idx="7229">
                  <c:v>1.6647017877970746E-5</c:v>
                </c:pt>
                <c:pt idx="7230">
                  <c:v>1.6563807468657873E-5</c:v>
                </c:pt>
                <c:pt idx="7231">
                  <c:v>1.6480801600992766E-5</c:v>
                </c:pt>
                <c:pt idx="7232">
                  <c:v>1.6398000310066644E-5</c:v>
                </c:pt>
                <c:pt idx="7233">
                  <c:v>1.6315403630918374E-5</c:v>
                </c:pt>
                <c:pt idx="7234">
                  <c:v>1.6233011598531755E-5</c:v>
                </c:pt>
                <c:pt idx="7235">
                  <c:v>1.6150824247836003E-5</c:v>
                </c:pt>
                <c:pt idx="7236">
                  <c:v>1.6068841613710674E-5</c:v>
                </c:pt>
                <c:pt idx="7237">
                  <c:v>1.5987063730977626E-5</c:v>
                </c:pt>
                <c:pt idx="7238">
                  <c:v>1.5905490634407279E-5</c:v>
                </c:pt>
                <c:pt idx="7239">
                  <c:v>1.5824122358717718E-5</c:v>
                </c:pt>
                <c:pt idx="7240">
                  <c:v>1.5742958938571605E-5</c:v>
                </c:pt>
                <c:pt idx="7241">
                  <c:v>1.5662000408577076E-5</c:v>
                </c:pt>
                <c:pt idx="7242">
                  <c:v>1.5581246803293045E-5</c:v>
                </c:pt>
                <c:pt idx="7243">
                  <c:v>1.5500698157221716E-5</c:v>
                </c:pt>
                <c:pt idx="7244">
                  <c:v>1.5420354504812548E-5</c:v>
                </c:pt>
                <c:pt idx="7245">
                  <c:v>1.5340215880460964E-5</c:v>
                </c:pt>
                <c:pt idx="7246">
                  <c:v>1.5260282318511399E-5</c:v>
                </c:pt>
                <c:pt idx="7247">
                  <c:v>1.5180553853251651E-5</c:v>
                </c:pt>
                <c:pt idx="7248">
                  <c:v>1.5101030518919404E-5</c:v>
                </c:pt>
                <c:pt idx="7249">
                  <c:v>1.5021712349694879E-5</c:v>
                </c:pt>
                <c:pt idx="7250">
                  <c:v>1.494259937970991E-5</c:v>
                </c:pt>
                <c:pt idx="7251">
                  <c:v>1.486369164303761E-5</c:v>
                </c:pt>
                <c:pt idx="7252">
                  <c:v>1.4784989173703977E-5</c:v>
                </c:pt>
                <c:pt idx="7253">
                  <c:v>1.4706492005674625E-5</c:v>
                </c:pt>
                <c:pt idx="7254">
                  <c:v>1.4628200172868471E-5</c:v>
                </c:pt>
                <c:pt idx="7255">
                  <c:v>1.4550113709145371E-5</c:v>
                </c:pt>
                <c:pt idx="7256">
                  <c:v>1.4472232648316767E-5</c:v>
                </c:pt>
                <c:pt idx="7257">
                  <c:v>1.4394557024137208E-5</c:v>
                </c:pt>
                <c:pt idx="7258">
                  <c:v>1.4317086870309862E-5</c:v>
                </c:pt>
                <c:pt idx="7259">
                  <c:v>1.4239822220483983E-5</c:v>
                </c:pt>
                <c:pt idx="7260">
                  <c:v>1.4162763108254939E-5</c:v>
                </c:pt>
                <c:pt idx="7261">
                  <c:v>1.4085909567166714E-5</c:v>
                </c:pt>
                <c:pt idx="7262">
                  <c:v>1.4009261630707744E-5</c:v>
                </c:pt>
                <c:pt idx="7263">
                  <c:v>1.3932819332314276E-5</c:v>
                </c:pt>
                <c:pt idx="7264">
                  <c:v>1.3856582705369521E-5</c:v>
                </c:pt>
                <c:pt idx="7265">
                  <c:v>1.3780551783203669E-5</c:v>
                </c:pt>
                <c:pt idx="7266">
                  <c:v>1.3704726599092252E-5</c:v>
                </c:pt>
                <c:pt idx="7267">
                  <c:v>1.3629107186259447E-5</c:v>
                </c:pt>
                <c:pt idx="7268">
                  <c:v>1.3553693577874787E-5</c:v>
                </c:pt>
                <c:pt idx="7269">
                  <c:v>1.3478485807054824E-5</c:v>
                </c:pt>
                <c:pt idx="7270">
                  <c:v>1.3403483906863131E-5</c:v>
                </c:pt>
                <c:pt idx="7271">
                  <c:v>1.3328687910311119E-5</c:v>
                </c:pt>
                <c:pt idx="7272">
                  <c:v>1.3254097850355606E-5</c:v>
                </c:pt>
                <c:pt idx="7273">
                  <c:v>1.3179713759900056E-5</c:v>
                </c:pt>
                <c:pt idx="7274">
                  <c:v>1.3105535671795792E-5</c:v>
                </c:pt>
                <c:pt idx="7275">
                  <c:v>1.3031563618841593E-5</c:v>
                </c:pt>
                <c:pt idx="7276">
                  <c:v>1.2957797633779692E-5</c:v>
                </c:pt>
                <c:pt idx="7277">
                  <c:v>1.2884237749303813E-5</c:v>
                </c:pt>
                <c:pt idx="7278">
                  <c:v>1.2810883998050754E-5</c:v>
                </c:pt>
                <c:pt idx="7279">
                  <c:v>1.2737736412605617E-5</c:v>
                </c:pt>
                <c:pt idx="7280">
                  <c:v>1.2664795025501781E-5</c:v>
                </c:pt>
                <c:pt idx="7281">
                  <c:v>1.2592059869218536E-5</c:v>
                </c:pt>
                <c:pt idx="7282">
                  <c:v>1.2519530976179928E-5</c:v>
                </c:pt>
                <c:pt idx="7283">
                  <c:v>1.2447208378759883E-5</c:v>
                </c:pt>
                <c:pt idx="7284">
                  <c:v>1.2375092109277883E-5</c:v>
                </c:pt>
                <c:pt idx="7285">
                  <c:v>1.2303182200000159E-5</c:v>
                </c:pt>
                <c:pt idx="7286">
                  <c:v>1.2231478683141257E-5</c:v>
                </c:pt>
                <c:pt idx="7287">
                  <c:v>1.2159981590860929E-5</c:v>
                </c:pt>
                <c:pt idx="7288">
                  <c:v>1.2088690955267257E-5</c:v>
                </c:pt>
                <c:pt idx="7289">
                  <c:v>1.2017606808413555E-5</c:v>
                </c:pt>
                <c:pt idx="7290">
                  <c:v>1.1946729182302252E-5</c:v>
                </c:pt>
                <c:pt idx="7291">
                  <c:v>1.1876058108881415E-5</c:v>
                </c:pt>
                <c:pt idx="7292">
                  <c:v>1.1805593620046691E-5</c:v>
                </c:pt>
                <c:pt idx="7293">
                  <c:v>1.1735335747639784E-5</c:v>
                </c:pt>
                <c:pt idx="7294">
                  <c:v>1.166528452345113E-5</c:v>
                </c:pt>
                <c:pt idx="7295">
                  <c:v>1.1595439979215724E-5</c:v>
                </c:pt>
                <c:pt idx="7296">
                  <c:v>1.152580214661844E-5</c:v>
                </c:pt>
                <c:pt idx="7297">
                  <c:v>1.1456371057288738E-5</c:v>
                </c:pt>
                <c:pt idx="7298">
                  <c:v>1.1387146742804454E-5</c:v>
                </c:pt>
                <c:pt idx="7299">
                  <c:v>1.1318129234689177E-5</c:v>
                </c:pt>
                <c:pt idx="7300">
                  <c:v>1.1249318564415997E-5</c:v>
                </c:pt>
                <c:pt idx="7301">
                  <c:v>1.1180714763403763E-5</c:v>
                </c:pt>
                <c:pt idx="7302">
                  <c:v>1.1112317863016012E-5</c:v>
                </c:pt>
                <c:pt idx="7303">
                  <c:v>1.104412789456801E-5</c:v>
                </c:pt>
                <c:pt idx="7304">
                  <c:v>1.0976144889318238E-5</c:v>
                </c:pt>
                <c:pt idx="7305">
                  <c:v>1.090836887847433E-5</c:v>
                </c:pt>
                <c:pt idx="7306">
                  <c:v>1.0840799893190482E-5</c:v>
                </c:pt>
                <c:pt idx="7307">
                  <c:v>1.0773437964567477E-5</c:v>
                </c:pt>
                <c:pt idx="7308">
                  <c:v>1.0706283123653784E-5</c:v>
                </c:pt>
                <c:pt idx="7309">
                  <c:v>1.0639335401444847E-5</c:v>
                </c:pt>
                <c:pt idx="7310">
                  <c:v>1.0572594828884527E-5</c:v>
                </c:pt>
                <c:pt idx="7311">
                  <c:v>1.0506061436860779E-5</c:v>
                </c:pt>
                <c:pt idx="7312">
                  <c:v>1.0439735256211088E-5</c:v>
                </c:pt>
                <c:pt idx="7313">
                  <c:v>1.0373616317720653E-5</c:v>
                </c:pt>
                <c:pt idx="7314">
                  <c:v>1.0307704652120606E-5</c:v>
                </c:pt>
                <c:pt idx="7315">
                  <c:v>1.0242000290089104E-5</c:v>
                </c:pt>
                <c:pt idx="7316">
                  <c:v>1.017650326225099E-5</c:v>
                </c:pt>
                <c:pt idx="7317">
                  <c:v>1.0111213599180276E-5</c:v>
                </c:pt>
                <c:pt idx="7318">
                  <c:v>1.0046131331396609E-5</c:v>
                </c:pt>
                <c:pt idx="7319">
                  <c:v>9.9812564893684539E-6</c:v>
                </c:pt>
                <c:pt idx="7320">
                  <c:v>9.9165891035092362E-6</c:v>
                </c:pt>
                <c:pt idx="7321">
                  <c:v>9.8521292041815672E-6</c:v>
                </c:pt>
                <c:pt idx="7322">
                  <c:v>9.7878768216937492E-6</c:v>
                </c:pt>
                <c:pt idx="7323">
                  <c:v>9.7238319863029258E-6</c:v>
                </c:pt>
                <c:pt idx="7324">
                  <c:v>9.6599947282129926E-6</c:v>
                </c:pt>
                <c:pt idx="7325">
                  <c:v>9.596365077573584E-6</c:v>
                </c:pt>
                <c:pt idx="7326">
                  <c:v>9.5329430644838805E-6</c:v>
                </c:pt>
                <c:pt idx="7327">
                  <c:v>9.4697287189895009E-6</c:v>
                </c:pt>
                <c:pt idx="7328">
                  <c:v>9.4067220710832076E-6</c:v>
                </c:pt>
                <c:pt idx="7329">
                  <c:v>9.3439231507045848E-6</c:v>
                </c:pt>
                <c:pt idx="7330">
                  <c:v>9.2813319877420759E-6</c:v>
                </c:pt>
                <c:pt idx="7331">
                  <c:v>9.2189486120289284E-6</c:v>
                </c:pt>
                <c:pt idx="7332">
                  <c:v>9.1567730533492907E-6</c:v>
                </c:pt>
                <c:pt idx="7333">
                  <c:v>9.0948053414314612E-6</c:v>
                </c:pt>
                <c:pt idx="7334">
                  <c:v>9.0330455059522962E-6</c:v>
                </c:pt>
                <c:pt idx="7335">
                  <c:v>8.9714935765361956E-6</c:v>
                </c:pt>
                <c:pt idx="7336">
                  <c:v>8.9101495827554408E-6</c:v>
                </c:pt>
                <c:pt idx="7337">
                  <c:v>8.8490135541285476E-6</c:v>
                </c:pt>
                <c:pt idx="7338">
                  <c:v>8.7880855201209459E-6</c:v>
                </c:pt>
                <c:pt idx="7339">
                  <c:v>8.7273655101469747E-6</c:v>
                </c:pt>
                <c:pt idx="7340">
                  <c:v>8.6668535535698579E-6</c:v>
                </c:pt>
                <c:pt idx="7341">
                  <c:v>8.6065496796955021E-6</c:v>
                </c:pt>
                <c:pt idx="7342">
                  <c:v>8.5464539177813488E-6</c:v>
                </c:pt>
                <c:pt idx="7343">
                  <c:v>8.486566297030817E-6</c:v>
                </c:pt>
                <c:pt idx="7344">
                  <c:v>8.4268868465949505E-6</c:v>
                </c:pt>
                <c:pt idx="7345">
                  <c:v>8.3674155955717774E-6</c:v>
                </c:pt>
                <c:pt idx="7346">
                  <c:v>8.3081525730079275E-6</c:v>
                </c:pt>
                <c:pt idx="7347">
                  <c:v>8.2490978078957565E-6</c:v>
                </c:pt>
                <c:pt idx="7348">
                  <c:v>8.1902513291775128E-6</c:v>
                </c:pt>
                <c:pt idx="7349">
                  <c:v>8.1316131657405554E-6</c:v>
                </c:pt>
                <c:pt idx="7350">
                  <c:v>8.073183346420244E-6</c:v>
                </c:pt>
                <c:pt idx="7351">
                  <c:v>8.0149619000021445E-6</c:v>
                </c:pt>
                <c:pt idx="7352">
                  <c:v>7.9569488552147803E-6</c:v>
                </c:pt>
                <c:pt idx="7353">
                  <c:v>7.8991442407378384E-6</c:v>
                </c:pt>
                <c:pt idx="7354">
                  <c:v>7.8415480851977628E-6</c:v>
                </c:pt>
                <c:pt idx="7355">
                  <c:v>7.7841604171677784E-6</c:v>
                </c:pt>
                <c:pt idx="7356">
                  <c:v>7.7269812651682148E-6</c:v>
                </c:pt>
                <c:pt idx="7357">
                  <c:v>7.6700106576686913E-6</c:v>
                </c:pt>
                <c:pt idx="7358">
                  <c:v>7.6132486230847059E-6</c:v>
                </c:pt>
                <c:pt idx="7359">
                  <c:v>7.5566951897813551E-6</c:v>
                </c:pt>
                <c:pt idx="7360">
                  <c:v>7.5003503860690404E-6</c:v>
                </c:pt>
                <c:pt idx="7361">
                  <c:v>7.4442142402071569E-6</c:v>
                </c:pt>
                <c:pt idx="7362">
                  <c:v>7.3882867804028683E-6</c:v>
                </c:pt>
                <c:pt idx="7363">
                  <c:v>7.3325680348096125E-6</c:v>
                </c:pt>
                <c:pt idx="7364">
                  <c:v>7.2770580315304291E-6</c:v>
                </c:pt>
                <c:pt idx="7365">
                  <c:v>7.2217567986137561E-6</c:v>
                </c:pt>
                <c:pt idx="7366">
                  <c:v>7.1666643640576417E-6</c:v>
                </c:pt>
                <c:pt idx="7367">
                  <c:v>7.1117807558076417E-6</c:v>
                </c:pt>
                <c:pt idx="7368">
                  <c:v>7.0571060017553618E-6</c:v>
                </c:pt>
                <c:pt idx="7369">
                  <c:v>7.0026401297408454E-6</c:v>
                </c:pt>
                <c:pt idx="7370">
                  <c:v>6.9483831675525669E-6</c:v>
                </c:pt>
                <c:pt idx="7371">
                  <c:v>6.8943351429265558E-6</c:v>
                </c:pt>
                <c:pt idx="7372">
                  <c:v>6.8404960835464068E-6</c:v>
                </c:pt>
                <c:pt idx="7373">
                  <c:v>6.7868660170424254E-6</c:v>
                </c:pt>
                <c:pt idx="7374">
                  <c:v>6.7334449709942465E-6</c:v>
                </c:pt>
                <c:pt idx="7375">
                  <c:v>6.6802329729270866E-6</c:v>
                </c:pt>
                <c:pt idx="7376">
                  <c:v>6.6272300503172225E-6</c:v>
                </c:pt>
                <c:pt idx="7377">
                  <c:v>6.5744362305856755E-6</c:v>
                </c:pt>
                <c:pt idx="7378">
                  <c:v>6.5218515411019621E-6</c:v>
                </c:pt>
                <c:pt idx="7379">
                  <c:v>6.4694760091843755E-6</c:v>
                </c:pt>
                <c:pt idx="7380">
                  <c:v>6.4173096620985676E-6</c:v>
                </c:pt>
                <c:pt idx="7381">
                  <c:v>6.3653525270572843E-6</c:v>
                </c:pt>
                <c:pt idx="7382">
                  <c:v>6.3136046312217892E-6</c:v>
                </c:pt>
                <c:pt idx="7383">
                  <c:v>6.2620660017007397E-6</c:v>
                </c:pt>
                <c:pt idx="7384">
                  <c:v>6.2107366655507654E-6</c:v>
                </c:pt>
                <c:pt idx="7385">
                  <c:v>6.1596166497770223E-6</c:v>
                </c:pt>
                <c:pt idx="7386">
                  <c:v>6.1087059813315415E-6</c:v>
                </c:pt>
                <c:pt idx="7387">
                  <c:v>6.058004687114352E-6</c:v>
                </c:pt>
                <c:pt idx="7388">
                  <c:v>6.0075127939729442E-6</c:v>
                </c:pt>
                <c:pt idx="7389">
                  <c:v>5.957230328704724E-6</c:v>
                </c:pt>
                <c:pt idx="7390">
                  <c:v>5.9071573180526638E-6</c:v>
                </c:pt>
                <c:pt idx="7391">
                  <c:v>5.8572937887085851E-6</c:v>
                </c:pt>
                <c:pt idx="7392">
                  <c:v>5.8076397673120758E-6</c:v>
                </c:pt>
                <c:pt idx="7393">
                  <c:v>5.7581952804510366E-6</c:v>
                </c:pt>
                <c:pt idx="7394">
                  <c:v>5.7089603546603569E-6</c:v>
                </c:pt>
                <c:pt idx="7395">
                  <c:v>5.6599350164232621E-6</c:v>
                </c:pt>
                <c:pt idx="7396">
                  <c:v>5.6111192921723666E-6</c:v>
                </c:pt>
                <c:pt idx="7397">
                  <c:v>5.5625132082854664E-6</c:v>
                </c:pt>
                <c:pt idx="7398">
                  <c:v>5.5141167910897735E-6</c:v>
                </c:pt>
                <c:pt idx="7399">
                  <c:v>5.4659300668621585E-6</c:v>
                </c:pt>
                <c:pt idx="7400">
                  <c:v>5.4179530618244692E-6</c:v>
                </c:pt>
                <c:pt idx="7401">
                  <c:v>5.3701858021479807E-6</c:v>
                </c:pt>
                <c:pt idx="7402">
                  <c:v>5.322628313951834E-6</c:v>
                </c:pt>
                <c:pt idx="7403">
                  <c:v>5.2752806233033079E-6</c:v>
                </c:pt>
                <c:pt idx="7404">
                  <c:v>5.2281427562188357E-6</c:v>
                </c:pt>
                <c:pt idx="7405">
                  <c:v>5.181214738659446E-6</c:v>
                </c:pt>
                <c:pt idx="7406">
                  <c:v>5.1344965965376352E-6</c:v>
                </c:pt>
                <c:pt idx="7407">
                  <c:v>5.0879883557127982E-6</c:v>
                </c:pt>
                <c:pt idx="7408">
                  <c:v>5.0416900419912608E-6</c:v>
                </c:pt>
                <c:pt idx="7409">
                  <c:v>4.9956016811297889E-6</c:v>
                </c:pt>
                <c:pt idx="7410">
                  <c:v>4.9497232988308511E-6</c:v>
                </c:pt>
                <c:pt idx="7411">
                  <c:v>4.9040549207461252E-6</c:v>
                </c:pt>
                <c:pt idx="7412">
                  <c:v>4.8585965724757473E-6</c:v>
                </c:pt>
                <c:pt idx="7413">
                  <c:v>4.8133482795675812E-6</c:v>
                </c:pt>
                <c:pt idx="7414">
                  <c:v>4.7683100675165122E-6</c:v>
                </c:pt>
                <c:pt idx="7415">
                  <c:v>4.7234819617671339E-6</c:v>
                </c:pt>
                <c:pt idx="7416">
                  <c:v>4.6788639877118E-6</c:v>
                </c:pt>
                <c:pt idx="7417">
                  <c:v>4.6344561706908819E-6</c:v>
                </c:pt>
                <c:pt idx="7418">
                  <c:v>4.5902585359918298E-6</c:v>
                </c:pt>
                <c:pt idx="7419">
                  <c:v>4.5462711088522869E-6</c:v>
                </c:pt>
                <c:pt idx="7420">
                  <c:v>4.502493914456512E-6</c:v>
                </c:pt>
                <c:pt idx="7421">
                  <c:v>4.4589269779370748E-6</c:v>
                </c:pt>
                <c:pt idx="7422">
                  <c:v>4.4155703243757879E-6</c:v>
                </c:pt>
                <c:pt idx="7423">
                  <c:v>4.3724239788016076E-6</c:v>
                </c:pt>
                <c:pt idx="7424">
                  <c:v>4.3294879661927461E-6</c:v>
                </c:pt>
                <c:pt idx="7425">
                  <c:v>4.2867623114734359E-6</c:v>
                </c:pt>
                <c:pt idx="7426">
                  <c:v>4.2442470395192566E-6</c:v>
                </c:pt>
                <c:pt idx="7427">
                  <c:v>4.2019421751513789E-6</c:v>
                </c:pt>
                <c:pt idx="7428">
                  <c:v>4.1598477431411644E-6</c:v>
                </c:pt>
                <c:pt idx="7429">
                  <c:v>4.1179637682060764E-6</c:v>
                </c:pt>
                <c:pt idx="7430">
                  <c:v>4.0762902750139996E-6</c:v>
                </c:pt>
                <c:pt idx="7431">
                  <c:v>4.0348272881805211E-6</c:v>
                </c:pt>
                <c:pt idx="7432">
                  <c:v>3.9935748322678449E-6</c:v>
                </c:pt>
                <c:pt idx="7433">
                  <c:v>3.9525329317894779E-6</c:v>
                </c:pt>
                <c:pt idx="7434">
                  <c:v>3.9117016112040191E-6</c:v>
                </c:pt>
                <c:pt idx="7435">
                  <c:v>3.8710808949215799E-6</c:v>
                </c:pt>
                <c:pt idx="7436">
                  <c:v>3.8306708072976339E-6</c:v>
                </c:pt>
                <c:pt idx="7437">
                  <c:v>3.790471372637421E-6</c:v>
                </c:pt>
                <c:pt idx="7438">
                  <c:v>3.7504826151952793E-6</c:v>
                </c:pt>
                <c:pt idx="7439">
                  <c:v>3.7107045591724945E-6</c:v>
                </c:pt>
                <c:pt idx="7440">
                  <c:v>3.6711372287192617E-6</c:v>
                </c:pt>
                <c:pt idx="7441">
                  <c:v>3.6317806479342569E-6</c:v>
                </c:pt>
                <c:pt idx="7442">
                  <c:v>3.5926348408644351E-6</c:v>
                </c:pt>
                <c:pt idx="7443">
                  <c:v>3.5536998315050428E-6</c:v>
                </c:pt>
                <c:pt idx="7444">
                  <c:v>3.5149756438006707E-6</c:v>
                </c:pt>
                <c:pt idx="7445">
                  <c:v>3.4764623016425461E-6</c:v>
                </c:pt>
                <c:pt idx="7446">
                  <c:v>3.4381598288714757E-6</c:v>
                </c:pt>
                <c:pt idx="7447">
                  <c:v>3.400068249276595E-6</c:v>
                </c:pt>
                <c:pt idx="7448">
                  <c:v>3.362187586595583E-6</c:v>
                </c:pt>
                <c:pt idx="7449">
                  <c:v>3.3245178645146713E-6</c:v>
                </c:pt>
                <c:pt idx="7450">
                  <c:v>3.2870591066672417E-6</c:v>
                </c:pt>
                <c:pt idx="7451">
                  <c:v>3.2498113366372748E-6</c:v>
                </c:pt>
                <c:pt idx="7452">
                  <c:v>3.21277457795552E-6</c:v>
                </c:pt>
                <c:pt idx="7453">
                  <c:v>3.175948854102324E-6</c:v>
                </c:pt>
                <c:pt idx="7454">
                  <c:v>3.1393341885054446E-6</c:v>
                </c:pt>
                <c:pt idx="7455">
                  <c:v>3.1029306045422443E-6</c:v>
                </c:pt>
                <c:pt idx="7456">
                  <c:v>3.0667381255383076E-6</c:v>
                </c:pt>
                <c:pt idx="7457">
                  <c:v>3.0307567747674597E-6</c:v>
                </c:pt>
                <c:pt idx="7458">
                  <c:v>2.9949865754521693E-6</c:v>
                </c:pt>
                <c:pt idx="7459">
                  <c:v>2.9594275507631735E-6</c:v>
                </c:pt>
                <c:pt idx="7460">
                  <c:v>2.9240797238206355E-6</c:v>
                </c:pt>
                <c:pt idx="7461">
                  <c:v>2.8889431176920547E-6</c:v>
                </c:pt>
                <c:pt idx="7462">
                  <c:v>2.8540177553958747E-6</c:v>
                </c:pt>
                <c:pt idx="7463">
                  <c:v>2.8193036598954592E-6</c:v>
                </c:pt>
                <c:pt idx="7464">
                  <c:v>2.7848008541056965E-6</c:v>
                </c:pt>
                <c:pt idx="7465">
                  <c:v>2.750509360889608E-6</c:v>
                </c:pt>
                <c:pt idx="7466">
                  <c:v>2.7164292030580049E-6</c:v>
                </c:pt>
                <c:pt idx="7467">
                  <c:v>2.6825604033704359E-6</c:v>
                </c:pt>
                <c:pt idx="7468">
                  <c:v>2.6489029845362743E-6</c:v>
                </c:pt>
                <c:pt idx="7469">
                  <c:v>2.6154569692120033E-6</c:v>
                </c:pt>
                <c:pt idx="7470">
                  <c:v>2.5822223800034101E-6</c:v>
                </c:pt>
                <c:pt idx="7471">
                  <c:v>2.5491992394657576E-6</c:v>
                </c:pt>
                <c:pt idx="7472">
                  <c:v>2.516387570101653E-6</c:v>
                </c:pt>
                <c:pt idx="7473">
                  <c:v>2.4837873943633759E-6</c:v>
                </c:pt>
                <c:pt idx="7474">
                  <c:v>2.4513987346507722E-6</c:v>
                </c:pt>
                <c:pt idx="7475">
                  <c:v>2.4192216133142353E-6</c:v>
                </c:pt>
                <c:pt idx="7476">
                  <c:v>2.3872560526519128E-6</c:v>
                </c:pt>
                <c:pt idx="7477">
                  <c:v>2.3555020749090665E-6</c:v>
                </c:pt>
                <c:pt idx="7478">
                  <c:v>2.3239597022825374E-6</c:v>
                </c:pt>
                <c:pt idx="7479">
                  <c:v>2.2926289569164586E-6</c:v>
                </c:pt>
                <c:pt idx="7480">
                  <c:v>2.26150986090365E-6</c:v>
                </c:pt>
                <c:pt idx="7481">
                  <c:v>2.2306024362864604E-6</c:v>
                </c:pt>
                <c:pt idx="7482">
                  <c:v>2.1999067050549402E-6</c:v>
                </c:pt>
                <c:pt idx="7483">
                  <c:v>2.1694226891485259E-6</c:v>
                </c:pt>
                <c:pt idx="7484">
                  <c:v>2.1391504104561904E-6</c:v>
                </c:pt>
                <c:pt idx="7485">
                  <c:v>2.109089890814333E-6</c:v>
                </c:pt>
                <c:pt idx="7486">
                  <c:v>2.0792411520085979E-6</c:v>
                </c:pt>
                <c:pt idx="7487">
                  <c:v>2.0496042157746675E-6</c:v>
                </c:pt>
                <c:pt idx="7488">
                  <c:v>2.0201791037953854E-6</c:v>
                </c:pt>
                <c:pt idx="7489">
                  <c:v>1.9909658377039646E-6</c:v>
                </c:pt>
                <c:pt idx="7490">
                  <c:v>1.9619644390809847E-6</c:v>
                </c:pt>
                <c:pt idx="7491">
                  <c:v>1.9331749294569285E-6</c:v>
                </c:pt>
                <c:pt idx="7492">
                  <c:v>1.9045973303104693E-6</c:v>
                </c:pt>
                <c:pt idx="7493">
                  <c:v>1.8762316630706365E-6</c:v>
                </c:pt>
                <c:pt idx="7494">
                  <c:v>1.8480779491132994E-6</c:v>
                </c:pt>
                <c:pt idx="7495">
                  <c:v>1.8201362097648497E-6</c:v>
                </c:pt>
                <c:pt idx="7496">
                  <c:v>1.7924064662996258E-6</c:v>
                </c:pt>
                <c:pt idx="7497">
                  <c:v>1.7648887399418769E-6</c:v>
                </c:pt>
                <c:pt idx="7498">
                  <c:v>1.7375830518642727E-6</c:v>
                </c:pt>
                <c:pt idx="7499">
                  <c:v>1.7104894231874997E-6</c:v>
                </c:pt>
                <c:pt idx="7500">
                  <c:v>1.6836078749828992E-6</c:v>
                </c:pt>
                <c:pt idx="7501">
                  <c:v>1.6569384282704136E-6</c:v>
                </c:pt>
                <c:pt idx="7502">
                  <c:v>1.630481104018043E-6</c:v>
                </c:pt>
                <c:pt idx="7503">
                  <c:v>1.6042359231432989E-6</c:v>
                </c:pt>
                <c:pt idx="7504">
                  <c:v>1.5782029065127765E-6</c:v>
                </c:pt>
                <c:pt idx="7505">
                  <c:v>1.5523820749427156E-6</c:v>
                </c:pt>
                <c:pt idx="7506">
                  <c:v>1.5267734491969276E-6</c:v>
                </c:pt>
                <c:pt idx="7507">
                  <c:v>1.5013770499897226E-6</c:v>
                </c:pt>
                <c:pt idx="7508">
                  <c:v>1.4761928979835667E-6</c:v>
                </c:pt>
                <c:pt idx="7509">
                  <c:v>1.4512210137902001E-6</c:v>
                </c:pt>
                <c:pt idx="7510">
                  <c:v>1.4264614179709032E-6</c:v>
                </c:pt>
                <c:pt idx="7511">
                  <c:v>1.4019141310354369E-6</c:v>
                </c:pt>
                <c:pt idx="7512">
                  <c:v>1.3775791734428594E-6</c:v>
                </c:pt>
                <c:pt idx="7513">
                  <c:v>1.3534565656013997E-6</c:v>
                </c:pt>
                <c:pt idx="7514">
                  <c:v>1.3295463278683368E-6</c:v>
                </c:pt>
                <c:pt idx="7515">
                  <c:v>1.3058484805497599E-6</c:v>
                </c:pt>
                <c:pt idx="7516">
                  <c:v>1.2823630439022276E-6</c:v>
                </c:pt>
                <c:pt idx="7517">
                  <c:v>1.2590900381297276E-6</c:v>
                </c:pt>
                <c:pt idx="7518">
                  <c:v>1.2360294833859874E-6</c:v>
                </c:pt>
                <c:pt idx="7519">
                  <c:v>1.2131813997745814E-6</c:v>
                </c:pt>
                <c:pt idx="7520">
                  <c:v>1.190545807347334E-6</c:v>
                </c:pt>
                <c:pt idx="7521">
                  <c:v>1.1681227261061745E-6</c:v>
                </c:pt>
                <c:pt idx="7522">
                  <c:v>1.1459121760015584E-6</c:v>
                </c:pt>
                <c:pt idx="7523">
                  <c:v>1.1239141769329817E-6</c:v>
                </c:pt>
                <c:pt idx="7524">
                  <c:v>1.1021287487495821E-6</c:v>
                </c:pt>
                <c:pt idx="7525">
                  <c:v>1.0805559112502446E-6</c:v>
                </c:pt>
                <c:pt idx="7526">
                  <c:v>1.0591956841821017E-6</c:v>
                </c:pt>
                <c:pt idx="7527">
                  <c:v>1.0380480872418367E-6</c:v>
                </c:pt>
                <c:pt idx="7528">
                  <c:v>1.0171131400759043E-6</c:v>
                </c:pt>
                <c:pt idx="7529">
                  <c:v>9.9639086227940652E-7</c:v>
                </c:pt>
                <c:pt idx="7530">
                  <c:v>9.7588127339679405E-7</c:v>
                </c:pt>
                <c:pt idx="7531">
                  <c:v>9.5558439292241542E-7</c:v>
                </c:pt>
                <c:pt idx="7532">
                  <c:v>9.3550024029920846E-7</c:v>
                </c:pt>
                <c:pt idx="7533">
                  <c:v>9.1562883491970441E-7</c:v>
                </c:pt>
                <c:pt idx="7534">
                  <c:v>8.9597019612612889E-7</c:v>
                </c:pt>
                <c:pt idx="7535">
                  <c:v>8.7652434320945737E-7</c:v>
                </c:pt>
                <c:pt idx="7536">
                  <c:v>8.572912954101772E-7</c:v>
                </c:pt>
                <c:pt idx="7537">
                  <c:v>8.3827107191849232E-7</c:v>
                </c:pt>
                <c:pt idx="7538">
                  <c:v>8.1946369187361141E-7</c:v>
                </c:pt>
                <c:pt idx="7539">
                  <c:v>8.0086917436407596E-7</c:v>
                </c:pt>
                <c:pt idx="7540">
                  <c:v>7.824875384282655E-7</c:v>
                </c:pt>
                <c:pt idx="7541">
                  <c:v>7.6431880305331453E-7</c:v>
                </c:pt>
                <c:pt idx="7542">
                  <c:v>7.4636298717631166E-7</c:v>
                </c:pt>
                <c:pt idx="7543">
                  <c:v>7.2862010968361562E-7</c:v>
                </c:pt>
                <c:pt idx="7544">
                  <c:v>7.1109018941087434E-7</c:v>
                </c:pt>
                <c:pt idx="7545">
                  <c:v>6.9377324514341482E-7</c:v>
                </c:pt>
                <c:pt idx="7546">
                  <c:v>6.7666929561569101E-7</c:v>
                </c:pt>
                <c:pt idx="7547">
                  <c:v>6.59778359512217E-7</c:v>
                </c:pt>
                <c:pt idx="7548">
                  <c:v>6.4310045546629353E-7</c:v>
                </c:pt>
                <c:pt idx="7549">
                  <c:v>6.2663560206094162E-7</c:v>
                </c:pt>
                <c:pt idx="7550">
                  <c:v>6.1038381782872483E-7</c:v>
                </c:pt>
                <c:pt idx="7551">
                  <c:v>5.9434512125209962E-7</c:v>
                </c:pt>
                <c:pt idx="7552">
                  <c:v>5.7851953076264111E-7</c:v>
                </c:pt>
                <c:pt idx="7553">
                  <c:v>5.6290706474091236E-7</c:v>
                </c:pt>
                <c:pt idx="7554">
                  <c:v>5.4750774151840266E-7</c:v>
                </c:pt>
                <c:pt idx="7555">
                  <c:v>5.3232157937477005E-7</c:v>
                </c:pt>
                <c:pt idx="7556">
                  <c:v>5.173485965401834E-7</c:v>
                </c:pt>
                <c:pt idx="7557">
                  <c:v>5.0258881119369285E-7</c:v>
                </c:pt>
                <c:pt idx="7558">
                  <c:v>4.8804224146460821E-7</c:v>
                </c:pt>
                <c:pt idx="7559">
                  <c:v>4.7370890543123837E-7</c:v>
                </c:pt>
                <c:pt idx="7560">
                  <c:v>4.5958882112192368E-7</c:v>
                </c:pt>
                <c:pt idx="7561">
                  <c:v>4.4568200651420033E-7</c:v>
                </c:pt>
                <c:pt idx="7562">
                  <c:v>4.3198847953586415E-7</c:v>
                </c:pt>
                <c:pt idx="7563">
                  <c:v>4.1850825806356833E-7</c:v>
                </c:pt>
                <c:pt idx="7564">
                  <c:v>4.0524135992409611E-7</c:v>
                </c:pt>
                <c:pt idx="7565">
                  <c:v>3.9218780289412574E-7</c:v>
                </c:pt>
                <c:pt idx="7566">
                  <c:v>3.793476046991959E-7</c:v>
                </c:pt>
                <c:pt idx="7567">
                  <c:v>3.6672078301539612E-7</c:v>
                </c:pt>
                <c:pt idx="7568">
                  <c:v>3.5430735546811661E-7</c:v>
                </c:pt>
                <c:pt idx="7569">
                  <c:v>3.4210733963209079E-7</c:v>
                </c:pt>
                <c:pt idx="7570">
                  <c:v>3.3012075303245849E-7</c:v>
                </c:pt>
                <c:pt idx="7571">
                  <c:v>3.1834761314383981E-7</c:v>
                </c:pt>
                <c:pt idx="7572">
                  <c:v>3.0678793739012028E-7</c:v>
                </c:pt>
                <c:pt idx="7573">
                  <c:v>2.9544174314565137E-7</c:v>
                </c:pt>
                <c:pt idx="7574">
                  <c:v>2.8430904773413025E-7</c:v>
                </c:pt>
                <c:pt idx="7575">
                  <c:v>2.7338986842922843E-7</c:v>
                </c:pt>
                <c:pt idx="7576">
                  <c:v>2.6268422245390006E-7</c:v>
                </c:pt>
                <c:pt idx="7577">
                  <c:v>2.5219212698161253E-7</c:v>
                </c:pt>
                <c:pt idx="7578">
                  <c:v>2.4191359913519382E-7</c:v>
                </c:pt>
                <c:pt idx="7579">
                  <c:v>2.3184865598720734E-7</c:v>
                </c:pt>
                <c:pt idx="7580">
                  <c:v>2.2199731456033776E-7</c:v>
                </c:pt>
                <c:pt idx="7581">
                  <c:v>2.1235959182711486E-7</c:v>
                </c:pt>
                <c:pt idx="7582">
                  <c:v>2.0293550470947158E-7</c:v>
                </c:pt>
                <c:pt idx="7583">
                  <c:v>1.9372507007968358E-7</c:v>
                </c:pt>
                <c:pt idx="7584">
                  <c:v>1.8472830475965782E-7</c:v>
                </c:pt>
                <c:pt idx="7585">
                  <c:v>1.7594522552115574E-7</c:v>
                </c:pt>
                <c:pt idx="7586">
                  <c:v>1.6737584908598905E-7</c:v>
                </c:pt>
                <c:pt idx="7587">
                  <c:v>1.5902019212565661E-7</c:v>
                </c:pt>
                <c:pt idx="7588">
                  <c:v>1.5087827126176959E-7</c:v>
                </c:pt>
                <c:pt idx="7589">
                  <c:v>1.4295010306565895E-7</c:v>
                </c:pt>
                <c:pt idx="7590">
                  <c:v>1.3523570405878003E-7</c:v>
                </c:pt>
                <c:pt idx="7591">
                  <c:v>1.277350907124201E-7</c:v>
                </c:pt>
                <c:pt idx="7592">
                  <c:v>1.2044827944787807E-7</c:v>
                </c:pt>
                <c:pt idx="7593">
                  <c:v>1.133752866363175E-7</c:v>
                </c:pt>
                <c:pt idx="7594">
                  <c:v>1.0651612859900976E-7</c:v>
                </c:pt>
                <c:pt idx="7595">
                  <c:v>9.9870821606974143E-8</c:v>
                </c:pt>
                <c:pt idx="7596">
                  <c:v>9.3439381881705248E-8</c:v>
                </c:pt>
                <c:pt idx="7597">
                  <c:v>8.7221825594123056E-8</c:v>
                </c:pt>
                <c:pt idx="7598">
                  <c:v>8.1218168865596515E-8</c:v>
                </c:pt>
                <c:pt idx="7599">
                  <c:v>7.5428427767303661E-8</c:v>
                </c:pt>
                <c:pt idx="7600">
                  <c:v>6.9852618320456321E-8</c:v>
                </c:pt>
                <c:pt idx="7601">
                  <c:v>6.449075649656799E-8</c:v>
                </c:pt>
                <c:pt idx="7602">
                  <c:v>5.9342858216929504E-8</c:v>
                </c:pt>
                <c:pt idx="7603">
                  <c:v>5.4408939352959785E-8</c:v>
                </c:pt>
                <c:pt idx="7604">
                  <c:v>4.9689015726332265E-8</c:v>
                </c:pt>
                <c:pt idx="7605">
                  <c:v>4.5183103108642078E-8</c:v>
                </c:pt>
                <c:pt idx="7606">
                  <c:v>4.0891217221634361E-8</c:v>
                </c:pt>
                <c:pt idx="7607">
                  <c:v>3.6813373737228245E-8</c:v>
                </c:pt>
                <c:pt idx="7608">
                  <c:v>3.2949588277413092E-8</c:v>
                </c:pt>
                <c:pt idx="7609">
                  <c:v>2.9299876414407251E-8</c:v>
                </c:pt>
                <c:pt idx="7610">
                  <c:v>2.5864253670411437E-8</c:v>
                </c:pt>
                <c:pt idx="7611">
                  <c:v>2.2642735517902832E-8</c:v>
                </c:pt>
                <c:pt idx="7612">
                  <c:v>1.9635337379568194E-8</c:v>
                </c:pt>
                <c:pt idx="7613">
                  <c:v>1.6842074628200033E-8</c:v>
                </c:pt>
                <c:pt idx="7614">
                  <c:v>1.4262962586813409E-8</c:v>
                </c:pt>
                <c:pt idx="7615">
                  <c:v>1.1898016528636614E-8</c:v>
                </c:pt>
                <c:pt idx="7616">
                  <c:v>9.7472516771197181E-9</c:v>
                </c:pt>
                <c:pt idx="7617">
                  <c:v>7.8106832059332999E-9</c:v>
                </c:pt>
                <c:pt idx="7618">
                  <c:v>6.0883262389740955E-9</c:v>
                </c:pt>
                <c:pt idx="7619">
                  <c:v>4.5801958504000782E-9</c:v>
                </c:pt>
                <c:pt idx="7620">
                  <c:v>3.2863070646708608E-9</c:v>
                </c:pt>
                <c:pt idx="7621">
                  <c:v>2.206674856454533E-9</c:v>
                </c:pt>
                <c:pt idx="7622">
                  <c:v>1.3413141507448928E-9</c:v>
                </c:pt>
                <c:pt idx="7623">
                  <c:v>6.902398228238143E-10</c:v>
                </c:pt>
                <c:pt idx="7624">
                  <c:v>2.5346669827206751E-10</c:v>
                </c:pt>
                <c:pt idx="7625">
                  <c:v>3.100955299702832E-11</c:v>
                </c:pt>
                <c:pt idx="7626">
                  <c:v>2.2883113237585882E-11</c:v>
                </c:pt>
                <c:pt idx="7627">
                  <c:v>2.2910205556279613E-10</c:v>
                </c:pt>
                <c:pt idx="7628">
                  <c:v>6.4968100690128963E-10</c:v>
                </c:pt>
                <c:pt idx="7629">
                  <c:v>1.2846345445468299E-9</c:v>
                </c:pt>
                <c:pt idx="7630">
                  <c:v>2.1339771961675891E-9</c:v>
                </c:pt>
                <c:pt idx="7631">
                  <c:v>3.1977234398022571E-9</c:v>
                </c:pt>
                <c:pt idx="7632">
                  <c:v>4.4758877038795032E-9</c:v>
                </c:pt>
                <c:pt idx="7633">
                  <c:v>5.9684843672838684E-9</c:v>
                </c:pt>
                <c:pt idx="7634">
                  <c:v>7.6755277593074193E-9</c:v>
                </c:pt>
                <c:pt idx="7635">
                  <c:v>9.5970321595977032E-9</c:v>
                </c:pt>
                <c:pt idx="7636">
                  <c:v>1.1733011798318628E-8</c:v>
                </c:pt>
                <c:pt idx="7637">
                  <c:v>1.4083480856079157E-8</c:v>
                </c:pt>
                <c:pt idx="7638">
                  <c:v>1.6648453463950604E-8</c:v>
                </c:pt>
                <c:pt idx="7639">
                  <c:v>1.942794370347537E-8</c:v>
                </c:pt>
                <c:pt idx="7640">
                  <c:v>2.2421965606625806E-8</c:v>
                </c:pt>
                <c:pt idx="7641">
                  <c:v>2.5630533155973454E-8</c:v>
                </c:pt>
                <c:pt idx="7642">
                  <c:v>2.9053660284510956E-8</c:v>
                </c:pt>
                <c:pt idx="7643">
                  <c:v>3.2691360875812738E-8</c:v>
                </c:pt>
                <c:pt idx="7644">
                  <c:v>3.6543648763981889E-8</c:v>
                </c:pt>
                <c:pt idx="7645">
                  <c:v>4.0610537733591803E-8</c:v>
                </c:pt>
                <c:pt idx="7646">
                  <c:v>4.4892041519889446E-8</c:v>
                </c:pt>
                <c:pt idx="7647">
                  <c:v>4.9388173808567233E-8</c:v>
                </c:pt>
                <c:pt idx="7648">
                  <c:v>5.4098948235923845E-8</c:v>
                </c:pt>
                <c:pt idx="7649">
                  <c:v>5.9024378388965471E-8</c:v>
                </c:pt>
                <c:pt idx="7650">
                  <c:v>6.4164477804965269E-8</c:v>
                </c:pt>
                <c:pt idx="7651">
                  <c:v>6.9519259972457022E-8</c:v>
                </c:pt>
                <c:pt idx="7652">
                  <c:v>7.5088738329891269E-8</c:v>
                </c:pt>
                <c:pt idx="7653">
                  <c:v>8.0872926266668599E-8</c:v>
                </c:pt>
                <c:pt idx="7654">
                  <c:v>8.687183712282477E-8</c:v>
                </c:pt>
                <c:pt idx="7655">
                  <c:v>9.3085484189005765E-8</c:v>
                </c:pt>
                <c:pt idx="7656">
                  <c:v>9.9513880706681032E-8</c:v>
                </c:pt>
                <c:pt idx="7657">
                  <c:v>1.061570398678917E-7</c:v>
                </c:pt>
                <c:pt idx="7658">
                  <c:v>1.1301497481520492E-7</c:v>
                </c:pt>
                <c:pt idx="7659">
                  <c:v>1.2008769864200754E-7</c:v>
                </c:pt>
                <c:pt idx="7660">
                  <c:v>1.2737522439261717E-7</c:v>
                </c:pt>
                <c:pt idx="7661">
                  <c:v>1.3487756506171417E-7</c:v>
                </c:pt>
                <c:pt idx="7662">
                  <c:v>1.4259473359501132E-7</c:v>
                </c:pt>
                <c:pt idx="7663">
                  <c:v>1.505267428887489E-7</c:v>
                </c:pt>
                <c:pt idx="7664">
                  <c:v>1.586736057901171E-7</c:v>
                </c:pt>
                <c:pt idx="7665">
                  <c:v>1.6703533509679462E-7</c:v>
                </c:pt>
                <c:pt idx="7666">
                  <c:v>1.7561194355776043E-7</c:v>
                </c:pt>
                <c:pt idx="7667">
                  <c:v>1.8440344387217996E-7</c:v>
                </c:pt>
                <c:pt idx="7668">
                  <c:v>1.934098486905112E-7</c:v>
                </c:pt>
                <c:pt idx="7669">
                  <c:v>2.0263117061327736E-7</c:v>
                </c:pt>
                <c:pt idx="7670">
                  <c:v>2.1206742219308594E-7</c:v>
                </c:pt>
                <c:pt idx="7671">
                  <c:v>2.2171861593259146E-7</c:v>
                </c:pt>
                <c:pt idx="7672">
                  <c:v>2.3158476428484006E-7</c:v>
                </c:pt>
                <c:pt idx="7673">
                  <c:v>2.4166587965448759E-7</c:v>
                </c:pt>
                <c:pt idx="7674">
                  <c:v>2.5196197439700329E-7</c:v>
                </c:pt>
                <c:pt idx="7675">
                  <c:v>2.6247306081867315E-7</c:v>
                </c:pt>
                <c:pt idx="7676">
                  <c:v>2.7319915117619691E-7</c:v>
                </c:pt>
                <c:pt idx="7677">
                  <c:v>2.8414025767818977E-7</c:v>
                </c:pt>
                <c:pt idx="7678">
                  <c:v>2.9529639248270078E-7</c:v>
                </c:pt>
                <c:pt idx="7679">
                  <c:v>3.0666756770039788E-7</c:v>
                </c:pt>
                <c:pt idx="7680">
                  <c:v>3.1825379539154991E-7</c:v>
                </c:pt>
                <c:pt idx="7681">
                  <c:v>3.3005508756814126E-7</c:v>
                </c:pt>
                <c:pt idx="7682">
                  <c:v>3.420714561927869E-7</c:v>
                </c:pt>
                <c:pt idx="7683">
                  <c:v>3.5430291317943993E-7</c:v>
                </c:pt>
                <c:pt idx="7684">
                  <c:v>3.6674947039256066E-7</c:v>
                </c:pt>
                <c:pt idx="7685">
                  <c:v>3.7941113964749616E-7</c:v>
                </c:pt>
                <c:pt idx="7686">
                  <c:v>3.9228793271152651E-7</c:v>
                </c:pt>
                <c:pt idx="7687">
                  <c:v>4.0537986130225796E-7</c:v>
                </c:pt>
                <c:pt idx="7688">
                  <c:v>4.1868693708793362E-7</c:v>
                </c:pt>
                <c:pt idx="7689">
                  <c:v>4.3220917168865482E-7</c:v>
                </c:pt>
                <c:pt idx="7690">
                  <c:v>4.4594657667571779E-7</c:v>
                </c:pt>
                <c:pt idx="7691">
                  <c:v>4.5989916357027919E-7</c:v>
                </c:pt>
                <c:pt idx="7692">
                  <c:v>4.7406694384571902E-7</c:v>
                </c:pt>
                <c:pt idx="7693">
                  <c:v>4.8844992892642314E-7</c:v>
                </c:pt>
                <c:pt idx="7694">
                  <c:v>5.0304813018723535E-7</c:v>
                </c:pt>
                <c:pt idx="7695">
                  <c:v>5.1786155895429923E-7</c:v>
                </c:pt>
                <c:pt idx="7696">
                  <c:v>5.3289022650532803E-7</c:v>
                </c:pt>
                <c:pt idx="7697">
                  <c:v>5.4813414406857957E-7</c:v>
                </c:pt>
                <c:pt idx="7698">
                  <c:v>5.6359332282432538E-7</c:v>
                </c:pt>
                <c:pt idx="7699">
                  <c:v>5.7926777390314898E-7</c:v>
                </c:pt>
                <c:pt idx="7700">
                  <c:v>5.9515750838683947E-7</c:v>
                </c:pt>
                <c:pt idx="7701">
                  <c:v>6.1126253730944859E-7</c:v>
                </c:pt>
                <c:pt idx="7702">
                  <c:v>6.2758287165447139E-7</c:v>
                </c:pt>
                <c:pt idx="7703">
                  <c:v>6.4411852235803824E-7</c:v>
                </c:pt>
                <c:pt idx="7704">
                  <c:v>6.6086950030730652E-7</c:v>
                </c:pt>
                <c:pt idx="7705">
                  <c:v>6.7783581633954417E-7</c:v>
                </c:pt>
                <c:pt idx="7706">
                  <c:v>6.9501748124503224E-7</c:v>
                </c:pt>
                <c:pt idx="7707">
                  <c:v>7.1241450576344058E-7</c:v>
                </c:pt>
                <c:pt idx="7708">
                  <c:v>7.3002690058761128E-7</c:v>
                </c:pt>
                <c:pt idx="7709">
                  <c:v>7.4785467636013637E-7</c:v>
                </c:pt>
                <c:pt idx="7710">
                  <c:v>7.658978436756072E-7</c:v>
                </c:pt>
                <c:pt idx="7711">
                  <c:v>7.8415641307958808E-7</c:v>
                </c:pt>
                <c:pt idx="7712">
                  <c:v>8.0263039506920491E-7</c:v>
                </c:pt>
                <c:pt idx="7713">
                  <c:v>8.2131980009357503E-7</c:v>
                </c:pt>
                <c:pt idx="7714">
                  <c:v>8.4022463855059919E-7</c:v>
                </c:pt>
                <c:pt idx="7715">
                  <c:v>8.5934492079351769E-7</c:v>
                </c:pt>
                <c:pt idx="7716">
                  <c:v>8.7868065712323988E-7</c:v>
                </c:pt>
                <c:pt idx="7717">
                  <c:v>8.9823185779403926E-7</c:v>
                </c:pt>
                <c:pt idx="7718">
                  <c:v>9.1799853301112463E-7</c:v>
                </c:pt>
                <c:pt idx="7719">
                  <c:v>9.3798069293116408E-7</c:v>
                </c:pt>
                <c:pt idx="7720">
                  <c:v>9.581783476620832E-7</c:v>
                </c:pt>
                <c:pt idx="7721">
                  <c:v>9.7859150726295803E-7</c:v>
                </c:pt>
                <c:pt idx="7722">
                  <c:v>9.9922018174534573E-7</c:v>
                </c:pt>
                <c:pt idx="7723">
                  <c:v>1.0200643810712205E-6</c:v>
                </c:pt>
                <c:pt idx="7724">
                  <c:v>1.041124115153497E-6</c:v>
                </c:pt>
                <c:pt idx="7725">
                  <c:v>1.0623993938588785E-6</c:v>
                </c:pt>
                <c:pt idx="7726">
                  <c:v>1.083890227002786E-6</c:v>
                </c:pt>
                <c:pt idx="7727">
                  <c:v>1.1055966243538981E-6</c:v>
                </c:pt>
                <c:pt idx="7728">
                  <c:v>1.1275185956320126E-6</c:v>
                </c:pt>
                <c:pt idx="7729">
                  <c:v>1.1496561505080401E-6</c:v>
                </c:pt>
                <c:pt idx="7730">
                  <c:v>1.1720092986043551E-6</c:v>
                </c:pt>
                <c:pt idx="7731">
                  <c:v>1.1945780494961409E-6</c:v>
                </c:pt>
                <c:pt idx="7732">
                  <c:v>1.2173624127082779E-6</c:v>
                </c:pt>
                <c:pt idx="7733">
                  <c:v>1.2403623977189758E-6</c:v>
                </c:pt>
                <c:pt idx="7734">
                  <c:v>1.2635780139569984E-6</c:v>
                </c:pt>
                <c:pt idx="7735">
                  <c:v>1.2870092708018802E-6</c:v>
                </c:pt>
                <c:pt idx="7736">
                  <c:v>1.3106561775866967E-6</c:v>
                </c:pt>
                <c:pt idx="7737">
                  <c:v>1.334518743594575E-6</c:v>
                </c:pt>
                <c:pt idx="7738">
                  <c:v>1.358596978062258E-6</c:v>
                </c:pt>
                <c:pt idx="7739">
                  <c:v>1.3828908901743305E-6</c:v>
                </c:pt>
                <c:pt idx="7740">
                  <c:v>1.4074004890713598E-6</c:v>
                </c:pt>
                <c:pt idx="7741">
                  <c:v>1.4321257838430589E-6</c:v>
                </c:pt>
                <c:pt idx="7742">
                  <c:v>1.4570667835315376E-6</c:v>
                </c:pt>
                <c:pt idx="7743">
                  <c:v>1.4822234971291833E-6</c:v>
                </c:pt>
                <c:pt idx="7744">
                  <c:v>1.5075959335829754E-6</c:v>
                </c:pt>
                <c:pt idx="7745">
                  <c:v>1.5331841017893981E-6</c:v>
                </c:pt>
                <c:pt idx="7746">
                  <c:v>1.5589880105968522E-6</c:v>
                </c:pt>
                <c:pt idx="7747">
                  <c:v>1.5850076688056769E-6</c:v>
                </c:pt>
                <c:pt idx="7748">
                  <c:v>1.6112430851683116E-6</c:v>
                </c:pt>
                <c:pt idx="7749">
                  <c:v>1.6376942683891805E-6</c:v>
                </c:pt>
                <c:pt idx="7750">
                  <c:v>1.6643612271229953E-6</c:v>
                </c:pt>
                <c:pt idx="7751">
                  <c:v>1.6912439699777385E-6</c:v>
                </c:pt>
                <c:pt idx="7752">
                  <c:v>1.7183425055129916E-6</c:v>
                </c:pt>
                <c:pt idx="7753">
                  <c:v>1.7456568422394969E-6</c:v>
                </c:pt>
                <c:pt idx="7754">
                  <c:v>1.77318698862018E-6</c:v>
                </c:pt>
                <c:pt idx="7755">
                  <c:v>1.8009329530692828E-6</c:v>
                </c:pt>
                <c:pt idx="7756">
                  <c:v>1.828894743954458E-6</c:v>
                </c:pt>
                <c:pt idx="7757">
                  <c:v>1.8570723695923024E-6</c:v>
                </c:pt>
                <c:pt idx="7758">
                  <c:v>1.8854658382548135E-6</c:v>
                </c:pt>
                <c:pt idx="7759">
                  <c:v>1.9140751581635459E-6</c:v>
                </c:pt>
                <c:pt idx="7760">
                  <c:v>1.9429003374924755E-6</c:v>
                </c:pt>
                <c:pt idx="7761">
                  <c:v>1.9719413843666292E-6</c:v>
                </c:pt>
                <c:pt idx="7762">
                  <c:v>2.0011983068653644E-6</c:v>
                </c:pt>
                <c:pt idx="7763">
                  <c:v>2.0306711130174061E-6</c:v>
                </c:pt>
                <c:pt idx="7764">
                  <c:v>2.060359810803954E-6</c:v>
                </c:pt>
                <c:pt idx="7765">
                  <c:v>2.0902644081593563E-6</c:v>
                </c:pt>
                <c:pt idx="7766">
                  <c:v>2.1203849129698722E-6</c:v>
                </c:pt>
                <c:pt idx="7767">
                  <c:v>2.1507213330710769E-6</c:v>
                </c:pt>
                <c:pt idx="7768">
                  <c:v>2.1812736762535174E-6</c:v>
                </c:pt>
                <c:pt idx="7769">
                  <c:v>2.2120419502588699E-6</c:v>
                </c:pt>
                <c:pt idx="7770">
                  <c:v>2.243026162779586E-6</c:v>
                </c:pt>
                <c:pt idx="7771">
                  <c:v>2.2742263214627166E-6</c:v>
                </c:pt>
                <c:pt idx="7772">
                  <c:v>2.3056424339046156E-6</c:v>
                </c:pt>
                <c:pt idx="7773">
                  <c:v>2.3372745076551025E-6</c:v>
                </c:pt>
                <c:pt idx="7774">
                  <c:v>2.3691225502161571E-6</c:v>
                </c:pt>
                <c:pt idx="7775">
                  <c:v>2.4011865690410746E-6</c:v>
                </c:pt>
                <c:pt idx="7776">
                  <c:v>2.4334665715354917E-6</c:v>
                </c:pt>
                <c:pt idx="7777">
                  <c:v>2.4659625650568836E-6</c:v>
                </c:pt>
                <c:pt idx="7778">
                  <c:v>2.4986745569157988E-6</c:v>
                </c:pt>
                <c:pt idx="7779">
                  <c:v>2.5316025543748415E-6</c:v>
                </c:pt>
                <c:pt idx="7780">
                  <c:v>2.5647465646467263E-6</c:v>
                </c:pt>
                <c:pt idx="7781">
                  <c:v>2.5981065948985208E-6</c:v>
                </c:pt>
                <c:pt idx="7782">
                  <c:v>2.6316826522490267E-6</c:v>
                </c:pt>
                <c:pt idx="7783">
                  <c:v>2.6654747437680536E-6</c:v>
                </c:pt>
                <c:pt idx="7784">
                  <c:v>2.6994828764784028E-6</c:v>
                </c:pt>
                <c:pt idx="7785">
                  <c:v>2.7337070573551688E-6</c:v>
                </c:pt>
                <c:pt idx="7786">
                  <c:v>2.7681472933264954E-6</c:v>
                </c:pt>
                <c:pt idx="7787">
                  <c:v>2.8028035912704547E-6</c:v>
                </c:pt>
                <c:pt idx="7788">
                  <c:v>2.8376759580191016E-6</c:v>
                </c:pt>
                <c:pt idx="7789">
                  <c:v>2.8727644003560959E-6</c:v>
                </c:pt>
                <c:pt idx="7790">
                  <c:v>2.9080689250172612E-6</c:v>
                </c:pt>
                <c:pt idx="7791">
                  <c:v>2.9435895386913598E-6</c:v>
                </c:pt>
                <c:pt idx="7792">
                  <c:v>2.9793262480189722E-6</c:v>
                </c:pt>
                <c:pt idx="7793">
                  <c:v>3.0152790595934619E-6</c:v>
                </c:pt>
                <c:pt idx="7794">
                  <c:v>3.051447979959257E-6</c:v>
                </c:pt>
                <c:pt idx="7795">
                  <c:v>3.087833015612409E-6</c:v>
                </c:pt>
                <c:pt idx="7796">
                  <c:v>3.124434173005102E-6</c:v>
                </c:pt>
                <c:pt idx="7797">
                  <c:v>3.1612514585386685E-6</c:v>
                </c:pt>
                <c:pt idx="7798">
                  <c:v>3.1982848785672816E-6</c:v>
                </c:pt>
                <c:pt idx="7799">
                  <c:v>3.2355344393973828E-6</c:v>
                </c:pt>
                <c:pt idx="7800">
                  <c:v>3.273000147288696E-6</c:v>
                </c:pt>
                <c:pt idx="7801">
                  <c:v>3.310682008452044E-6</c:v>
                </c:pt>
                <c:pt idx="7802">
                  <c:v>3.3485800290523719E-6</c:v>
                </c:pt>
                <c:pt idx="7803">
                  <c:v>3.3866942152057434E-6</c:v>
                </c:pt>
                <c:pt idx="7804">
                  <c:v>3.4250245729799337E-6</c:v>
                </c:pt>
                <c:pt idx="7805">
                  <c:v>3.4635711083981406E-6</c:v>
                </c:pt>
                <c:pt idx="7806">
                  <c:v>3.5023338274318093E-6</c:v>
                </c:pt>
                <c:pt idx="7807">
                  <c:v>3.54131273600763E-6</c:v>
                </c:pt>
                <c:pt idx="7808">
                  <c:v>3.5805078400044778E-6</c:v>
                </c:pt>
                <c:pt idx="7809">
                  <c:v>3.6199191452542629E-6</c:v>
                </c:pt>
                <c:pt idx="7810">
                  <c:v>3.659546657538558E-6</c:v>
                </c:pt>
                <c:pt idx="7811">
                  <c:v>3.6993903825940866E-6</c:v>
                </c:pt>
                <c:pt idx="7812">
                  <c:v>3.739450326109587E-6</c:v>
                </c:pt>
                <c:pt idx="7813">
                  <c:v>3.7797264937262434E-6</c:v>
                </c:pt>
                <c:pt idx="7814">
                  <c:v>3.8202188910374773E-6</c:v>
                </c:pt>
                <c:pt idx="7815">
                  <c:v>3.8609275235887359E-6</c:v>
                </c:pt>
                <c:pt idx="7816">
                  <c:v>3.9018523968792443E-6</c:v>
                </c:pt>
                <c:pt idx="7817">
                  <c:v>3.9429935163611655E-6</c:v>
                </c:pt>
                <c:pt idx="7818">
                  <c:v>3.9843508874367452E-6</c:v>
                </c:pt>
                <c:pt idx="7819">
                  <c:v>4.0259245154627137E-6</c:v>
                </c:pt>
                <c:pt idx="7820">
                  <c:v>4.0677144057483279E-6</c:v>
                </c:pt>
                <c:pt idx="7821">
                  <c:v>4.1097205635565116E-6</c:v>
                </c:pt>
                <c:pt idx="7822">
                  <c:v>4.1519429940991434E-6</c:v>
                </c:pt>
                <c:pt idx="7823">
                  <c:v>4.1943817025453833E-6</c:v>
                </c:pt>
                <c:pt idx="7824">
                  <c:v>4.2370366940138098E-6</c:v>
                </c:pt>
                <c:pt idx="7825">
                  <c:v>4.2799079735760234E-6</c:v>
                </c:pt>
                <c:pt idx="7826">
                  <c:v>4.3229955462587445E-6</c:v>
                </c:pt>
                <c:pt idx="7827">
                  <c:v>4.3662994170380876E-6</c:v>
                </c:pt>
                <c:pt idx="7828">
                  <c:v>4.4098195908450871E-6</c:v>
                </c:pt>
                <c:pt idx="7829">
                  <c:v>4.4535560725613126E-6</c:v>
                </c:pt>
                <c:pt idx="7830">
                  <c:v>4.4975088670256547E-6</c:v>
                </c:pt>
                <c:pt idx="7831">
                  <c:v>4.5416779790245164E-6</c:v>
                </c:pt>
                <c:pt idx="7832">
                  <c:v>4.5860634133002496E-6</c:v>
                </c:pt>
                <c:pt idx="7833">
                  <c:v>4.6306651745462368E-6</c:v>
                </c:pt>
                <c:pt idx="7834">
                  <c:v>4.6754832674085341E-6</c:v>
                </c:pt>
                <c:pt idx="7835">
                  <c:v>4.7205176964895026E-6</c:v>
                </c:pt>
                <c:pt idx="7836">
                  <c:v>4.7657684663382134E-6</c:v>
                </c:pt>
                <c:pt idx="7837">
                  <c:v>4.8112355814634592E-6</c:v>
                </c:pt>
                <c:pt idx="7838">
                  <c:v>4.85691904632023E-6</c:v>
                </c:pt>
                <c:pt idx="7839">
                  <c:v>4.9028188653208807E-6</c:v>
                </c:pt>
                <c:pt idx="7840">
                  <c:v>4.9489350428303066E-6</c:v>
                </c:pt>
                <c:pt idx="7841">
                  <c:v>4.9952675831632191E-6</c:v>
                </c:pt>
                <c:pt idx="7842">
                  <c:v>5.0418164905908199E-6</c:v>
                </c:pt>
                <c:pt idx="7843">
                  <c:v>5.088581769335886E-6</c:v>
                </c:pt>
                <c:pt idx="7844">
                  <c:v>5.1355634235722491E-6</c:v>
                </c:pt>
                <c:pt idx="7845">
                  <c:v>5.1827614574285597E-6</c:v>
                </c:pt>
                <c:pt idx="7846">
                  <c:v>5.2301758749857988E-6</c:v>
                </c:pt>
                <c:pt idx="7847">
                  <c:v>5.2778066802798311E-6</c:v>
                </c:pt>
                <c:pt idx="7848">
                  <c:v>5.3256538772960812E-6</c:v>
                </c:pt>
                <c:pt idx="7849">
                  <c:v>5.3737174699759002E-6</c:v>
                </c:pt>
                <c:pt idx="7850">
                  <c:v>5.4219974622109606E-6</c:v>
                </c:pt>
                <c:pt idx="7851">
                  <c:v>5.4704938578494407E-6</c:v>
                </c:pt>
                <c:pt idx="7852">
                  <c:v>5.5192066606885502E-6</c:v>
                </c:pt>
                <c:pt idx="7853">
                  <c:v>5.5681358744812668E-6</c:v>
                </c:pt>
                <c:pt idx="7854">
                  <c:v>5.617281502932726E-6</c:v>
                </c:pt>
                <c:pt idx="7855">
                  <c:v>5.6666435497002129E-6</c:v>
                </c:pt>
                <c:pt idx="7856">
                  <c:v>5.7162220183971395E-6</c:v>
                </c:pt>
                <c:pt idx="7857">
                  <c:v>5.7660169125864575E-6</c:v>
                </c:pt>
                <c:pt idx="7858">
                  <c:v>5.8160282357843406E-6</c:v>
                </c:pt>
                <c:pt idx="7859">
                  <c:v>5.8662559914628935E-6</c:v>
                </c:pt>
                <c:pt idx="7860">
                  <c:v>5.9167001830453637E-6</c:v>
                </c:pt>
                <c:pt idx="7861">
                  <c:v>5.9673608139090907E-6</c:v>
                </c:pt>
                <c:pt idx="7862">
                  <c:v>6.0182378873828218E-6</c:v>
                </c:pt>
                <c:pt idx="7863">
                  <c:v>6.0693314067510602E-6</c:v>
                </c:pt>
                <c:pt idx="7864">
                  <c:v>6.120641375247543E-6</c:v>
                </c:pt>
                <c:pt idx="7865">
                  <c:v>6.1721677960648239E-6</c:v>
                </c:pt>
                <c:pt idx="7866">
                  <c:v>6.2239106723427718E-6</c:v>
                </c:pt>
                <c:pt idx="7867">
                  <c:v>6.2758700071779155E-6</c:v>
                </c:pt>
                <c:pt idx="7868">
                  <c:v>6.3280458036185039E-6</c:v>
                </c:pt>
                <c:pt idx="7869">
                  <c:v>6.3804380646698158E-6</c:v>
                </c:pt>
                <c:pt idx="7870">
                  <c:v>6.4330467932824227E-6</c:v>
                </c:pt>
                <c:pt idx="7871">
                  <c:v>6.4858719923687211E-6</c:v>
                </c:pt>
                <c:pt idx="7872">
                  <c:v>6.5389136647880742E-6</c:v>
                </c:pt>
                <c:pt idx="7873">
                  <c:v>6.5921718133586679E-6</c:v>
                </c:pt>
                <c:pt idx="7874">
                  <c:v>6.645646440845617E-6</c:v>
                </c:pt>
                <c:pt idx="7875">
                  <c:v>6.6993375499717671E-6</c:v>
                </c:pt>
                <c:pt idx="7876">
                  <c:v>6.7532451434134715E-6</c:v>
                </c:pt>
                <c:pt idx="7877">
                  <c:v>6.8073692237977078E-6</c:v>
                </c:pt>
                <c:pt idx="7878">
                  <c:v>6.8617097937066924E-6</c:v>
                </c:pt>
                <c:pt idx="7879">
                  <c:v>6.9162668556747192E-6</c:v>
                </c:pt>
                <c:pt idx="7880">
                  <c:v>6.9710404121916635E-6</c:v>
                </c:pt>
                <c:pt idx="7881">
                  <c:v>7.0260304656986252E-6</c:v>
                </c:pt>
                <c:pt idx="7882">
                  <c:v>7.0812370185890804E-6</c:v>
                </c:pt>
                <c:pt idx="7883">
                  <c:v>7.1366600732151033E-6</c:v>
                </c:pt>
                <c:pt idx="7884">
                  <c:v>7.1922996318749755E-6</c:v>
                </c:pt>
                <c:pt idx="7885">
                  <c:v>7.248155696825313E-6</c:v>
                </c:pt>
                <c:pt idx="7886">
                  <c:v>7.3042282702760732E-6</c:v>
                </c:pt>
                <c:pt idx="7887">
                  <c:v>7.3605173543884571E-6</c:v>
                </c:pt>
                <c:pt idx="7888">
                  <c:v>7.4170229512776017E-6</c:v>
                </c:pt>
                <c:pt idx="7889">
                  <c:v>7.4737450630156369E-6</c:v>
                </c:pt>
                <c:pt idx="7890">
                  <c:v>7.5306836916207964E-6</c:v>
                </c:pt>
                <c:pt idx="7891">
                  <c:v>7.5878388390735E-6</c:v>
                </c:pt>
                <c:pt idx="7892">
                  <c:v>7.6452105073005664E-6</c:v>
                </c:pt>
                <c:pt idx="7893">
                  <c:v>7.7027986981849551E-6</c:v>
                </c:pt>
                <c:pt idx="7894">
                  <c:v>7.7606034135655167E-6</c:v>
                </c:pt>
                <c:pt idx="7895">
                  <c:v>7.8186246552317696E-6</c:v>
                </c:pt>
                <c:pt idx="7896">
                  <c:v>7.8768624249276036E-6</c:v>
                </c:pt>
                <c:pt idx="7897">
                  <c:v>7.9353167243494326E-6</c:v>
                </c:pt>
                <c:pt idx="7898">
                  <c:v>7.993987555148373E-6</c:v>
                </c:pt>
                <c:pt idx="7899">
                  <c:v>8.0528749189312393E-6</c:v>
                </c:pt>
                <c:pt idx="7900">
                  <c:v>8.1119788172533096E-6</c:v>
                </c:pt>
                <c:pt idx="7901">
                  <c:v>8.1712992516287212E-6</c:v>
                </c:pt>
                <c:pt idx="7902">
                  <c:v>8.2308362235207099E-6</c:v>
                </c:pt>
                <c:pt idx="7903">
                  <c:v>8.2905897343511224E-6</c:v>
                </c:pt>
                <c:pt idx="7904">
                  <c:v>8.3505597854892922E-6</c:v>
                </c:pt>
                <c:pt idx="7905">
                  <c:v>8.4107463782654678E-6</c:v>
                </c:pt>
                <c:pt idx="7906">
                  <c:v>8.4711495139570613E-6</c:v>
                </c:pt>
                <c:pt idx="7907">
                  <c:v>8.5317691937995633E-6</c:v>
                </c:pt>
                <c:pt idx="7908">
                  <c:v>8.5926054189798042E-6</c:v>
                </c:pt>
                <c:pt idx="7909">
                  <c:v>8.6536581906391931E-6</c:v>
                </c:pt>
                <c:pt idx="7910">
                  <c:v>8.714927509871773E-6</c:v>
                </c:pt>
                <c:pt idx="7911">
                  <c:v>8.7764133777284984E-6</c:v>
                </c:pt>
                <c:pt idx="7912">
                  <c:v>8.8381157952087106E-6</c:v>
                </c:pt>
                <c:pt idx="7913">
                  <c:v>8.9000347632719928E-6</c:v>
                </c:pt>
                <c:pt idx="7914">
                  <c:v>8.9621702828266541E-6</c:v>
                </c:pt>
                <c:pt idx="7915">
                  <c:v>9.0245223547363276E-6</c:v>
                </c:pt>
                <c:pt idx="7916">
                  <c:v>9.0870909798206786E-6</c:v>
                </c:pt>
                <c:pt idx="7917">
                  <c:v>9.1498761588490755E-6</c:v>
                </c:pt>
                <c:pt idx="7918">
                  <c:v>9.2128778925492943E-6</c:v>
                </c:pt>
                <c:pt idx="7919">
                  <c:v>9.2760961815981395E-6</c:v>
                </c:pt>
                <c:pt idx="7920">
                  <c:v>9.3395310266295189E-6</c:v>
                </c:pt>
                <c:pt idx="7921">
                  <c:v>9.4031824282311056E-6</c:v>
                </c:pt>
                <c:pt idx="7922">
                  <c:v>9.4670503869419614E-6</c:v>
                </c:pt>
                <c:pt idx="7923">
                  <c:v>9.5311349032603874E-6</c:v>
                </c:pt>
                <c:pt idx="7924">
                  <c:v>9.5954359776323364E-6</c:v>
                </c:pt>
                <c:pt idx="7925">
                  <c:v>9.6599536104606317E-6</c:v>
                </c:pt>
                <c:pt idx="7926">
                  <c:v>9.7246878021026145E-6</c:v>
                </c:pt>
                <c:pt idx="7927">
                  <c:v>9.7896385528677297E-6</c:v>
                </c:pt>
                <c:pt idx="7928">
                  <c:v>9.8548058630234279E-6</c:v>
                </c:pt>
                <c:pt idx="7929">
                  <c:v>9.9201897327833699E-6</c:v>
                </c:pt>
                <c:pt idx="7930">
                  <c:v>9.9857901623241382E-6</c:v>
                </c:pt>
                <c:pt idx="7931">
                  <c:v>1.005160715177097E-5</c:v>
                </c:pt>
                <c:pt idx="7932">
                  <c:v>1.0117640701203336E-5</c:v>
                </c:pt>
                <c:pt idx="7933">
                  <c:v>1.0183890810657073E-5</c:v>
                </c:pt>
                <c:pt idx="7934">
                  <c:v>1.0250357480120541E-5</c:v>
                </c:pt>
                <c:pt idx="7935">
                  <c:v>1.0317040709535667E-5</c:v>
                </c:pt>
                <c:pt idx="7936">
                  <c:v>1.0383940498799737E-5</c:v>
                </c:pt>
                <c:pt idx="7937">
                  <c:v>1.0451056847764013E-5</c:v>
                </c:pt>
                <c:pt idx="7938">
                  <c:v>1.0518389756233003E-5</c:v>
                </c:pt>
                <c:pt idx="7939">
                  <c:v>1.0585939223966638E-5</c:v>
                </c:pt>
                <c:pt idx="7940">
                  <c:v>1.0653705250675231E-5</c:v>
                </c:pt>
                <c:pt idx="7941">
                  <c:v>1.0721687836028521E-5</c:v>
                </c:pt>
                <c:pt idx="7942">
                  <c:v>1.0789886979648837E-5</c:v>
                </c:pt>
                <c:pt idx="7943">
                  <c:v>1.0858302681107795E-5</c:v>
                </c:pt>
                <c:pt idx="7944">
                  <c:v>1.0926934939939078E-5</c:v>
                </c:pt>
                <c:pt idx="7945">
                  <c:v>1.0995783755625325E-5</c:v>
                </c:pt>
                <c:pt idx="7946">
                  <c:v>1.1064849127604704E-5</c:v>
                </c:pt>
                <c:pt idx="7947">
                  <c:v>1.1134131055268721E-5</c:v>
                </c:pt>
                <c:pt idx="7948">
                  <c:v>1.1203629537965571E-5</c:v>
                </c:pt>
                <c:pt idx="7949">
                  <c:v>1.1273344574994225E-5</c:v>
                </c:pt>
                <c:pt idx="7950">
                  <c:v>1.1343276165610733E-5</c:v>
                </c:pt>
                <c:pt idx="7951">
                  <c:v>1.1413424309025673E-5</c:v>
                </c:pt>
                <c:pt idx="7952">
                  <c:v>1.1483789004400021E-5</c:v>
                </c:pt>
                <c:pt idx="7953">
                  <c:v>1.1554370250853022E-5</c:v>
                </c:pt>
                <c:pt idx="7954">
                  <c:v>1.1625168047458495E-5</c:v>
                </c:pt>
                <c:pt idx="7955">
                  <c:v>1.1696182393241801E-5</c:v>
                </c:pt>
                <c:pt idx="7956">
                  <c:v>1.1767413287184387E-5</c:v>
                </c:pt>
                <c:pt idx="7957">
                  <c:v>1.1838860728218094E-5</c:v>
                </c:pt>
                <c:pt idx="7958">
                  <c:v>1.1910524715235459E-5</c:v>
                </c:pt>
                <c:pt idx="7959">
                  <c:v>1.1982405247081367E-5</c:v>
                </c:pt>
                <c:pt idx="7960">
                  <c:v>1.2054502322553036E-5</c:v>
                </c:pt>
                <c:pt idx="7961">
                  <c:v>1.2126815940401926E-5</c:v>
                </c:pt>
                <c:pt idx="7962">
                  <c:v>1.2199346099335695E-5</c:v>
                </c:pt>
                <c:pt idx="7963">
                  <c:v>1.2272092798018238E-5</c:v>
                </c:pt>
                <c:pt idx="7964">
                  <c:v>1.2345056035063872E-5</c:v>
                </c:pt>
                <c:pt idx="7965">
                  <c:v>1.2418235809040816E-5</c:v>
                </c:pt>
                <c:pt idx="7966">
                  <c:v>1.2491632118478256E-5</c:v>
                </c:pt>
                <c:pt idx="7967">
                  <c:v>1.2565244961851497E-5</c:v>
                </c:pt>
                <c:pt idx="7968">
                  <c:v>1.2639074337596859E-5</c:v>
                </c:pt>
                <c:pt idx="7969">
                  <c:v>1.2713120244103466E-5</c:v>
                </c:pt>
                <c:pt idx="7970">
                  <c:v>1.2787382679710457E-5</c:v>
                </c:pt>
                <c:pt idx="7971">
                  <c:v>1.2861861642719679E-5</c:v>
                </c:pt>
                <c:pt idx="7972">
                  <c:v>1.2936557131380639E-5</c:v>
                </c:pt>
                <c:pt idx="7973">
                  <c:v>1.3011469143900433E-5</c:v>
                </c:pt>
                <c:pt idx="7974">
                  <c:v>1.3086597678438179E-5</c:v>
                </c:pt>
                <c:pt idx="7975">
                  <c:v>1.3161942733113453E-5</c:v>
                </c:pt>
                <c:pt idx="7976">
                  <c:v>1.3237504305991842E-5</c:v>
                </c:pt>
                <c:pt idx="7977">
                  <c:v>1.3313282395102663E-5</c:v>
                </c:pt>
                <c:pt idx="7978">
                  <c:v>1.3389276998422448E-5</c:v>
                </c:pt>
                <c:pt idx="7979">
                  <c:v>1.3465488113887477E-5</c:v>
                </c:pt>
                <c:pt idx="7980">
                  <c:v>1.3541915739382843E-5</c:v>
                </c:pt>
                <c:pt idx="7981">
                  <c:v>1.3618559872754661E-5</c:v>
                </c:pt>
                <c:pt idx="7982">
                  <c:v>1.3695420511802378E-5</c:v>
                </c:pt>
                <c:pt idx="7983">
                  <c:v>1.3772497654274224E-5</c:v>
                </c:pt>
                <c:pt idx="7984">
                  <c:v>1.3849791297882026E-5</c:v>
                </c:pt>
                <c:pt idx="7985">
                  <c:v>1.3927301440284347E-5</c:v>
                </c:pt>
                <c:pt idx="7986">
                  <c:v>1.4005028079101358E-5</c:v>
                </c:pt>
                <c:pt idx="7987">
                  <c:v>1.408297121190244E-5</c:v>
                </c:pt>
                <c:pt idx="7988">
                  <c:v>1.4161130836214478E-5</c:v>
                </c:pt>
                <c:pt idx="7989">
                  <c:v>1.423950694951898E-5</c:v>
                </c:pt>
                <c:pt idx="7990">
                  <c:v>1.4318099549250408E-5</c:v>
                </c:pt>
                <c:pt idx="7991">
                  <c:v>1.4396908632801221E-5</c:v>
                </c:pt>
                <c:pt idx="7992">
                  <c:v>1.447593419751771E-5</c:v>
                </c:pt>
                <c:pt idx="7993">
                  <c:v>1.4555176240696184E-5</c:v>
                </c:pt>
                <c:pt idx="7994">
                  <c:v>1.4634634759595656E-5</c:v>
                </c:pt>
                <c:pt idx="7995">
                  <c:v>1.4714309751423069E-5</c:v>
                </c:pt>
                <c:pt idx="7996">
                  <c:v>1.4794201213346436E-5</c:v>
                </c:pt>
                <c:pt idx="7997">
                  <c:v>1.487430914248297E-5</c:v>
                </c:pt>
                <c:pt idx="7998">
                  <c:v>1.4954633535908016E-5</c:v>
                </c:pt>
                <c:pt idx="7999">
                  <c:v>1.5035174390650386E-5</c:v>
                </c:pt>
                <c:pt idx="8000">
                  <c:v>1.5115931703696231E-5</c:v>
                </c:pt>
                <c:pt idx="8001">
                  <c:v>1.5196905471980003E-5</c:v>
                </c:pt>
                <c:pt idx="8002">
                  <c:v>1.5278095692400437E-5</c:v>
                </c:pt>
                <c:pt idx="8003">
                  <c:v>1.535950236180806E-5</c:v>
                </c:pt>
                <c:pt idx="8004">
                  <c:v>1.5441125477003432E-5</c:v>
                </c:pt>
                <c:pt idx="8005">
                  <c:v>1.5522965034747583E-5</c:v>
                </c:pt>
                <c:pt idx="8006">
                  <c:v>1.5605021031752451E-5</c:v>
                </c:pt>
                <c:pt idx="8007">
                  <c:v>1.5687293464687881E-5</c:v>
                </c:pt>
                <c:pt idx="8008">
                  <c:v>1.5769782330179027E-5</c:v>
                </c:pt>
                <c:pt idx="8009">
                  <c:v>1.5852487624804166E-5</c:v>
                </c:pt>
                <c:pt idx="8010">
                  <c:v>1.5935409345096887E-5</c:v>
                </c:pt>
                <c:pt idx="8011">
                  <c:v>1.601854748754791E-5</c:v>
                </c:pt>
                <c:pt idx="8012">
                  <c:v>1.6101902048599309E-5</c:v>
                </c:pt>
                <c:pt idx="8013">
                  <c:v>1.6185473024653428E-5</c:v>
                </c:pt>
                <c:pt idx="8014">
                  <c:v>1.6269260412060865E-5</c:v>
                </c:pt>
                <c:pt idx="8015">
                  <c:v>1.6353264207132962E-5</c:v>
                </c:pt>
                <c:pt idx="8016">
                  <c:v>1.6437484406136502E-5</c:v>
                </c:pt>
                <c:pt idx="8017">
                  <c:v>1.6521921005287399E-5</c:v>
                </c:pt>
                <c:pt idx="8018">
                  <c:v>1.660657400076421E-5</c:v>
                </c:pt>
                <c:pt idx="8019">
                  <c:v>1.6691443388694185E-5</c:v>
                </c:pt>
                <c:pt idx="8020">
                  <c:v>1.6776529165162745E-5</c:v>
                </c:pt>
                <c:pt idx="8021">
                  <c:v>1.6861831326210802E-5</c:v>
                </c:pt>
                <c:pt idx="8022">
                  <c:v>1.6947349867835684E-5</c:v>
                </c:pt>
                <c:pt idx="8023">
                  <c:v>1.7033084785984753E-5</c:v>
                </c:pt>
                <c:pt idx="8024">
                  <c:v>1.7119036076568212E-5</c:v>
                </c:pt>
                <c:pt idx="8025">
                  <c:v>1.7205203735443113E-5</c:v>
                </c:pt>
                <c:pt idx="8026">
                  <c:v>1.7291587758428927E-5</c:v>
                </c:pt>
                <c:pt idx="8027">
                  <c:v>1.7378188141297042E-5</c:v>
                </c:pt>
                <c:pt idx="8028">
                  <c:v>1.7465004879771628E-5</c:v>
                </c:pt>
                <c:pt idx="8029">
                  <c:v>1.7552037969540344E-5</c:v>
                </c:pt>
                <c:pt idx="8030">
                  <c:v>1.7639287406234854E-5</c:v>
                </c:pt>
                <c:pt idx="8031">
                  <c:v>1.7726753185453143E-5</c:v>
                </c:pt>
                <c:pt idx="8032">
                  <c:v>1.7814435302741389E-5</c:v>
                </c:pt>
                <c:pt idx="8033">
                  <c:v>1.7902333753603285E-5</c:v>
                </c:pt>
                <c:pt idx="8034">
                  <c:v>1.7990448533495368E-5</c:v>
                </c:pt>
                <c:pt idx="8035">
                  <c:v>1.8078779637837869E-5</c:v>
                </c:pt>
                <c:pt idx="8036">
                  <c:v>1.8167327061993513E-5</c:v>
                </c:pt>
                <c:pt idx="8037">
                  <c:v>1.8256090801294438E-5</c:v>
                </c:pt>
                <c:pt idx="8038">
                  <c:v>1.8345070851015252E-5</c:v>
                </c:pt>
                <c:pt idx="8039">
                  <c:v>1.8434267206395787E-5</c:v>
                </c:pt>
                <c:pt idx="8040">
                  <c:v>1.852367986262498E-5</c:v>
                </c:pt>
                <c:pt idx="8041">
                  <c:v>1.8613308814851823E-5</c:v>
                </c:pt>
                <c:pt idx="8042">
                  <c:v>1.870315405817583E-5</c:v>
                </c:pt>
                <c:pt idx="8043">
                  <c:v>1.8793215587657584E-5</c:v>
                </c:pt>
                <c:pt idx="8044">
                  <c:v>1.8883493398310126E-5</c:v>
                </c:pt>
                <c:pt idx="8045">
                  <c:v>1.8973987485099909E-5</c:v>
                </c:pt>
                <c:pt idx="8046">
                  <c:v>1.906469784295599E-5</c:v>
                </c:pt>
                <c:pt idx="8047">
                  <c:v>1.9155624466750691E-5</c:v>
                </c:pt>
                <c:pt idx="8048">
                  <c:v>1.9246767351326745E-5</c:v>
                </c:pt>
                <c:pt idx="8049">
                  <c:v>1.9338126491472106E-5</c:v>
                </c:pt>
                <c:pt idx="8050">
                  <c:v>1.9429701881931078E-5</c:v>
                </c:pt>
                <c:pt idx="8051">
                  <c:v>1.9521493517410727E-5</c:v>
                </c:pt>
                <c:pt idx="8052">
                  <c:v>1.9613501392560818E-5</c:v>
                </c:pt>
                <c:pt idx="8053">
                  <c:v>1.9705725502004236E-5</c:v>
                </c:pt>
                <c:pt idx="8054">
                  <c:v>1.9798165840302122E-5</c:v>
                </c:pt>
                <c:pt idx="8055">
                  <c:v>1.9890822401984889E-5</c:v>
                </c:pt>
                <c:pt idx="8056">
                  <c:v>1.9983695181529064E-5</c:v>
                </c:pt>
                <c:pt idx="8057">
                  <c:v>2.0076784173371107E-5</c:v>
                </c:pt>
                <c:pt idx="8058">
                  <c:v>2.0170089371901015E-5</c:v>
                </c:pt>
                <c:pt idx="8059">
                  <c:v>2.0263610771471795E-5</c:v>
                </c:pt>
                <c:pt idx="8060">
                  <c:v>2.0357348366380517E-5</c:v>
                </c:pt>
                <c:pt idx="8061">
                  <c:v>2.0451302150886791E-5</c:v>
                </c:pt>
                <c:pt idx="8062">
                  <c:v>2.0545472119207306E-5</c:v>
                </c:pt>
                <c:pt idx="8063">
                  <c:v>2.0639858265510823E-5</c:v>
                </c:pt>
                <c:pt idx="8064">
                  <c:v>2.0734460583922193E-5</c:v>
                </c:pt>
                <c:pt idx="8065">
                  <c:v>2.0829279068524393E-5</c:v>
                </c:pt>
                <c:pt idx="8066">
                  <c:v>2.0924313713356035E-5</c:v>
                </c:pt>
                <c:pt idx="8067">
                  <c:v>2.1019564512405266E-5</c:v>
                </c:pt>
                <c:pt idx="8068">
                  <c:v>2.1115031459629607E-5</c:v>
                </c:pt>
                <c:pt idx="8069">
                  <c:v>2.1210714548925958E-5</c:v>
                </c:pt>
                <c:pt idx="8070">
                  <c:v>2.1306613774158084E-5</c:v>
                </c:pt>
                <c:pt idx="8071">
                  <c:v>2.1402729129142391E-5</c:v>
                </c:pt>
                <c:pt idx="8072">
                  <c:v>2.1499060607652013E-5</c:v>
                </c:pt>
                <c:pt idx="8073">
                  <c:v>2.1595608203414246E-5</c:v>
                </c:pt>
                <c:pt idx="8074">
                  <c:v>2.1692371910113148E-5</c:v>
                </c:pt>
                <c:pt idx="8075">
                  <c:v>2.1789351721392653E-5</c:v>
                </c:pt>
                <c:pt idx="8076">
                  <c:v>2.1886547630840537E-5</c:v>
                </c:pt>
                <c:pt idx="8077">
                  <c:v>2.1983959632017451E-5</c:v>
                </c:pt>
                <c:pt idx="8078">
                  <c:v>2.2081587718425285E-5</c:v>
                </c:pt>
                <c:pt idx="8079">
                  <c:v>2.2179431883528474E-5</c:v>
                </c:pt>
                <c:pt idx="8080">
                  <c:v>2.2277492120749882E-5</c:v>
                </c:pt>
                <c:pt idx="8081">
                  <c:v>2.237576842346559E-5</c:v>
                </c:pt>
                <c:pt idx="8082">
                  <c:v>2.247426078500488E-5</c:v>
                </c:pt>
                <c:pt idx="8083">
                  <c:v>2.2572969198654973E-5</c:v>
                </c:pt>
                <c:pt idx="8084">
                  <c:v>2.2671893657662109E-5</c:v>
                </c:pt>
                <c:pt idx="8085">
                  <c:v>2.2771034155225244E-5</c:v>
                </c:pt>
                <c:pt idx="8086">
                  <c:v>2.2870390684498685E-5</c:v>
                </c:pt>
                <c:pt idx="8087">
                  <c:v>2.296996323859687E-5</c:v>
                </c:pt>
                <c:pt idx="8088">
                  <c:v>2.3069751810587511E-5</c:v>
                </c:pt>
                <c:pt idx="8089">
                  <c:v>2.316975639349317E-5</c:v>
                </c:pt>
                <c:pt idx="8090">
                  <c:v>2.3269976980295011E-5</c:v>
                </c:pt>
                <c:pt idx="8091">
                  <c:v>2.3370413563929625E-5</c:v>
                </c:pt>
                <c:pt idx="8092">
                  <c:v>2.3471066137290102E-5</c:v>
                </c:pt>
                <c:pt idx="8093">
                  <c:v>2.3571934693222281E-5</c:v>
                </c:pt>
                <c:pt idx="8094">
                  <c:v>2.367301922453661E-5</c:v>
                </c:pt>
                <c:pt idx="8095">
                  <c:v>2.3774319723988773E-5</c:v>
                </c:pt>
                <c:pt idx="8096">
                  <c:v>2.3875836184297464E-5</c:v>
                </c:pt>
                <c:pt idx="8097">
                  <c:v>2.3977568598134713E-5</c:v>
                </c:pt>
                <c:pt idx="8098">
                  <c:v>2.4079516958137296E-5</c:v>
                </c:pt>
                <c:pt idx="8099">
                  <c:v>2.4181681256881732E-5</c:v>
                </c:pt>
                <c:pt idx="8100">
                  <c:v>2.4284061486913115E-5</c:v>
                </c:pt>
                <c:pt idx="8101">
                  <c:v>2.4386657640733747E-5</c:v>
                </c:pt>
                <c:pt idx="8102">
                  <c:v>2.4489469710794361E-5</c:v>
                </c:pt>
                <c:pt idx="8103">
                  <c:v>2.4592497689508391E-5</c:v>
                </c:pt>
                <c:pt idx="8104">
                  <c:v>2.469574156923823E-5</c:v>
                </c:pt>
                <c:pt idx="8105">
                  <c:v>2.4799201342311778E-5</c:v>
                </c:pt>
                <c:pt idx="8106">
                  <c:v>2.4902877001006474E-5</c:v>
                </c:pt>
                <c:pt idx="8107">
                  <c:v>2.5006768537561449E-5</c:v>
                </c:pt>
                <c:pt idx="8108">
                  <c:v>2.5110875944167588E-5</c:v>
                </c:pt>
                <c:pt idx="8109">
                  <c:v>2.5215199212973071E-5</c:v>
                </c:pt>
                <c:pt idx="8110">
                  <c:v>2.5319738336084515E-5</c:v>
                </c:pt>
                <c:pt idx="8111">
                  <c:v>2.5424493305562519E-5</c:v>
                </c:pt>
                <c:pt idx="8112">
                  <c:v>2.5529464113425597E-5</c:v>
                </c:pt>
                <c:pt idx="8113">
                  <c:v>2.563465075164851E-5</c:v>
                </c:pt>
                <c:pt idx="8114">
                  <c:v>2.5740053212161153E-5</c:v>
                </c:pt>
                <c:pt idx="8115">
                  <c:v>2.5845671486849113E-5</c:v>
                </c:pt>
                <c:pt idx="8116">
                  <c:v>2.5951505567562748E-5</c:v>
                </c:pt>
                <c:pt idx="8117">
                  <c:v>2.6057555446097989E-5</c:v>
                </c:pt>
                <c:pt idx="8118">
                  <c:v>2.6163821114210452E-5</c:v>
                </c:pt>
                <c:pt idx="8119">
                  <c:v>2.6270302563614348E-5</c:v>
                </c:pt>
                <c:pt idx="8120">
                  <c:v>2.6376999785982518E-5</c:v>
                </c:pt>
                <c:pt idx="8121">
                  <c:v>2.6483912772937895E-5</c:v>
                </c:pt>
                <c:pt idx="8122">
                  <c:v>2.6591041516062035E-5</c:v>
                </c:pt>
                <c:pt idx="8123">
                  <c:v>2.6698386006897464E-5</c:v>
                </c:pt>
                <c:pt idx="8124">
                  <c:v>2.680594623694139E-5</c:v>
                </c:pt>
                <c:pt idx="8125">
                  <c:v>2.6913722197642836E-5</c:v>
                </c:pt>
                <c:pt idx="8126">
                  <c:v>2.7021713880412989E-5</c:v>
                </c:pt>
                <c:pt idx="8127">
                  <c:v>2.7129921276618328E-5</c:v>
                </c:pt>
                <c:pt idx="8128">
                  <c:v>2.7238344377579465E-5</c:v>
                </c:pt>
                <c:pt idx="8129">
                  <c:v>2.7346983174577523E-5</c:v>
                </c:pt>
                <c:pt idx="8130">
                  <c:v>2.7455837658842555E-5</c:v>
                </c:pt>
                <c:pt idx="8131">
                  <c:v>2.7564907821576795E-5</c:v>
                </c:pt>
                <c:pt idx="8132">
                  <c:v>2.7674193653918032E-5</c:v>
                </c:pt>
                <c:pt idx="8133">
                  <c:v>2.7783695146984468E-5</c:v>
                </c:pt>
                <c:pt idx="8134">
                  <c:v>2.7893412291825726E-5</c:v>
                </c:pt>
                <c:pt idx="8135">
                  <c:v>2.8003345079471955E-5</c:v>
                </c:pt>
                <c:pt idx="8136">
                  <c:v>2.8113493500891102E-5</c:v>
                </c:pt>
                <c:pt idx="8137">
                  <c:v>2.8223857547020608E-5</c:v>
                </c:pt>
                <c:pt idx="8138">
                  <c:v>2.8334437208748023E-5</c:v>
                </c:pt>
                <c:pt idx="8139">
                  <c:v>2.8445232476919852E-5</c:v>
                </c:pt>
                <c:pt idx="8140">
                  <c:v>2.8556243342339211E-5</c:v>
                </c:pt>
                <c:pt idx="8141">
                  <c:v>2.8667469795764057E-5</c:v>
                </c:pt>
                <c:pt idx="8142">
                  <c:v>2.8778911827913733E-5</c:v>
                </c:pt>
                <c:pt idx="8143">
                  <c:v>2.8890569429459483E-5</c:v>
                </c:pt>
                <c:pt idx="8144">
                  <c:v>2.9002442591034573E-5</c:v>
                </c:pt>
                <c:pt idx="8145">
                  <c:v>2.9114531303223581E-5</c:v>
                </c:pt>
                <c:pt idx="8146">
                  <c:v>2.9226835556571958E-5</c:v>
                </c:pt>
                <c:pt idx="8147">
                  <c:v>2.933935534157826E-5</c:v>
                </c:pt>
                <c:pt idx="8148">
                  <c:v>2.9452090648704978E-5</c:v>
                </c:pt>
                <c:pt idx="8149">
                  <c:v>2.9565041468359294E-5</c:v>
                </c:pt>
                <c:pt idx="8150">
                  <c:v>2.9678207790920798E-5</c:v>
                </c:pt>
                <c:pt idx="8151">
                  <c:v>2.9791589606713181E-5</c:v>
                </c:pt>
                <c:pt idx="8152">
                  <c:v>2.9905186906025978E-5</c:v>
                </c:pt>
                <c:pt idx="8153">
                  <c:v>3.001899967909519E-5</c:v>
                </c:pt>
                <c:pt idx="8154">
                  <c:v>3.0133027916125155E-5</c:v>
                </c:pt>
                <c:pt idx="8155">
                  <c:v>3.0247271607272172E-5</c:v>
                </c:pt>
                <c:pt idx="8156">
                  <c:v>3.0361730742649984E-5</c:v>
                </c:pt>
                <c:pt idx="8157">
                  <c:v>3.0476405312326715E-5</c:v>
                </c:pt>
                <c:pt idx="8158">
                  <c:v>3.0591295306331016E-5</c:v>
                </c:pt>
                <c:pt idx="8159">
                  <c:v>3.0706400714647174E-5</c:v>
                </c:pt>
                <c:pt idx="8160">
                  <c:v>3.082172152721699E-5</c:v>
                </c:pt>
                <c:pt idx="8161">
                  <c:v>3.0937257733942856E-5</c:v>
                </c:pt>
                <c:pt idx="8162">
                  <c:v>3.1053009324674187E-5</c:v>
                </c:pt>
                <c:pt idx="8163">
                  <c:v>3.1168976289228446E-5</c:v>
                </c:pt>
                <c:pt idx="8164">
                  <c:v>3.1285158617373857E-5</c:v>
                </c:pt>
                <c:pt idx="8165">
                  <c:v>3.1401556298838673E-5</c:v>
                </c:pt>
                <c:pt idx="8166">
                  <c:v>3.1518169323305023E-5</c:v>
                </c:pt>
                <c:pt idx="8167">
                  <c:v>3.1634997680418229E-5</c:v>
                </c:pt>
                <c:pt idx="8168">
                  <c:v>3.1752041359772497E-5</c:v>
                </c:pt>
                <c:pt idx="8169">
                  <c:v>3.1869300350925272E-5</c:v>
                </c:pt>
                <c:pt idx="8170">
                  <c:v>3.1986774643393554E-5</c:v>
                </c:pt>
                <c:pt idx="8171">
                  <c:v>3.21044642266432E-5</c:v>
                </c:pt>
                <c:pt idx="8172">
                  <c:v>3.2222369090102147E-5</c:v>
                </c:pt>
                <c:pt idx="8173">
                  <c:v>3.2340489223155373E-5</c:v>
                </c:pt>
                <c:pt idx="8174">
                  <c:v>3.2458824615143672E-5</c:v>
                </c:pt>
                <c:pt idx="8175">
                  <c:v>3.2577375255370631E-5</c:v>
                </c:pt>
                <c:pt idx="8176">
                  <c:v>3.2696141133091874E-5</c:v>
                </c:pt>
                <c:pt idx="8177">
                  <c:v>3.2815122237516946E-5</c:v>
                </c:pt>
                <c:pt idx="8178">
                  <c:v>3.2934318557816336E-5</c:v>
                </c:pt>
                <c:pt idx="8179">
                  <c:v>3.3053730083128491E-5</c:v>
                </c:pt>
                <c:pt idx="8180">
                  <c:v>3.3173356802529277E-5</c:v>
                </c:pt>
                <c:pt idx="8181">
                  <c:v>3.3293198705063825E-5</c:v>
                </c:pt>
                <c:pt idx="8182">
                  <c:v>3.3413255779733826E-5</c:v>
                </c:pt>
                <c:pt idx="8183">
                  <c:v>3.3533528015498802E-5</c:v>
                </c:pt>
                <c:pt idx="8184">
                  <c:v>3.3654015401275517E-5</c:v>
                </c:pt>
                <c:pt idx="8185">
                  <c:v>3.3774717925930197E-5</c:v>
                </c:pt>
                <c:pt idx="8186">
                  <c:v>3.3895635578297918E-5</c:v>
                </c:pt>
                <c:pt idx="8187">
                  <c:v>3.4016768347163909E-5</c:v>
                </c:pt>
                <c:pt idx="8188">
                  <c:v>3.4138116221277134E-5</c:v>
                </c:pt>
                <c:pt idx="8189">
                  <c:v>3.4259679189338009E-5</c:v>
                </c:pt>
                <c:pt idx="8190">
                  <c:v>3.4381457240002285E-5</c:v>
                </c:pt>
                <c:pt idx="8191">
                  <c:v>3.4503450361893406E-5</c:v>
                </c:pt>
                <c:pt idx="8192">
                  <c:v>3.46256585435837E-5</c:v>
                </c:pt>
                <c:pt idx="8193">
                  <c:v>3.474808177360804E-5</c:v>
                </c:pt>
                <c:pt idx="8194">
                  <c:v>3.4870720040453412E-5</c:v>
                </c:pt>
                <c:pt idx="8195">
                  <c:v>3.4993573332565453E-5</c:v>
                </c:pt>
                <c:pt idx="8196">
                  <c:v>3.5116641638357044E-5</c:v>
                </c:pt>
                <c:pt idx="8197">
                  <c:v>3.5239924946186624E-5</c:v>
                </c:pt>
                <c:pt idx="8198">
                  <c:v>3.5363423244372662E-5</c:v>
                </c:pt>
                <c:pt idx="8199">
                  <c:v>3.548713652119432E-5</c:v>
                </c:pt>
                <c:pt idx="8200">
                  <c:v>3.5611064764887553E-5</c:v>
                </c:pt>
                <c:pt idx="8201">
                  <c:v>3.5735207963647079E-5</c:v>
                </c:pt>
                <c:pt idx="8202">
                  <c:v>3.5859566105619755E-5</c:v>
                </c:pt>
                <c:pt idx="8203">
                  <c:v>3.5984139178920558E-5</c:v>
                </c:pt>
                <c:pt idx="8204">
                  <c:v>3.6108927171606635E-5</c:v>
                </c:pt>
                <c:pt idx="8205">
                  <c:v>3.6233930071712622E-5</c:v>
                </c:pt>
                <c:pt idx="8206">
                  <c:v>3.6359147867212671E-5</c:v>
                </c:pt>
                <c:pt idx="8207">
                  <c:v>3.6484580546044429E-5</c:v>
                </c:pt>
                <c:pt idx="8208">
                  <c:v>3.6610228096111142E-5</c:v>
                </c:pt>
                <c:pt idx="8209">
                  <c:v>3.6736090505267609E-5</c:v>
                </c:pt>
                <c:pt idx="8210">
                  <c:v>3.6862167761322128E-5</c:v>
                </c:pt>
                <c:pt idx="8211">
                  <c:v>3.6988459852042586E-5</c:v>
                </c:pt>
                <c:pt idx="8212">
                  <c:v>3.7114966765165952E-5</c:v>
                </c:pt>
                <c:pt idx="8213">
                  <c:v>3.7241688488371279E-5</c:v>
                </c:pt>
                <c:pt idx="8214">
                  <c:v>3.7368625009301291E-5</c:v>
                </c:pt>
                <c:pt idx="8215">
                  <c:v>3.7495776315565881E-5</c:v>
                </c:pt>
                <c:pt idx="8216">
                  <c:v>3.7623142394712201E-5</c:v>
                </c:pt>
                <c:pt idx="8217">
                  <c:v>3.7750723234269547E-5</c:v>
                </c:pt>
                <c:pt idx="8218">
                  <c:v>3.787851882170516E-5</c:v>
                </c:pt>
                <c:pt idx="8219">
                  <c:v>3.8006529144456938E-5</c:v>
                </c:pt>
                <c:pt idx="8220">
                  <c:v>3.8134754189912268E-5</c:v>
                </c:pt>
                <c:pt idx="8221">
                  <c:v>3.826319394541967E-5</c:v>
                </c:pt>
                <c:pt idx="8222">
                  <c:v>3.8391848398288172E-5</c:v>
                </c:pt>
                <c:pt idx="8223">
                  <c:v>3.8520717535780389E-5</c:v>
                </c:pt>
                <c:pt idx="8224">
                  <c:v>3.8649801345119488E-5</c:v>
                </c:pt>
                <c:pt idx="8225">
                  <c:v>3.8779099813487773E-5</c:v>
                </c:pt>
                <c:pt idx="8226">
                  <c:v>3.8908612928021875E-5</c:v>
                </c:pt>
                <c:pt idx="8227">
                  <c:v>3.9038340675821796E-5</c:v>
                </c:pt>
                <c:pt idx="8228">
                  <c:v>3.9168283043937025E-5</c:v>
                </c:pt>
                <c:pt idx="8229">
                  <c:v>3.92984400193797E-5</c:v>
                </c:pt>
                <c:pt idx="8230">
                  <c:v>3.9428811589127503E-5</c:v>
                </c:pt>
                <c:pt idx="8231">
                  <c:v>3.9559397740102035E-5</c:v>
                </c:pt>
                <c:pt idx="8232">
                  <c:v>3.9690198459195313E-5</c:v>
                </c:pt>
                <c:pt idx="8233">
                  <c:v>3.9821213733248877E-5</c:v>
                </c:pt>
                <c:pt idx="8234">
                  <c:v>3.9952443549064237E-5</c:v>
                </c:pt>
                <c:pt idx="8235">
                  <c:v>4.0083887893407854E-5</c:v>
                </c:pt>
                <c:pt idx="8236">
                  <c:v>4.0215546752994286E-5</c:v>
                </c:pt>
                <c:pt idx="8237">
                  <c:v>4.0347420114503053E-5</c:v>
                </c:pt>
                <c:pt idx="8238">
                  <c:v>4.0479507964567412E-5</c:v>
                </c:pt>
                <c:pt idx="8239">
                  <c:v>4.0611810289781407E-5</c:v>
                </c:pt>
                <c:pt idx="8240">
                  <c:v>4.0744327076699893E-5</c:v>
                </c:pt>
                <c:pt idx="8241">
                  <c:v>4.0877058311831494E-5</c:v>
                </c:pt>
                <c:pt idx="8242">
                  <c:v>4.1010003981642126E-5</c:v>
                </c:pt>
                <c:pt idx="8243">
                  <c:v>4.1143164072557131E-5</c:v>
                </c:pt>
                <c:pt idx="8244">
                  <c:v>4.1276538570965605E-5</c:v>
                </c:pt>
                <c:pt idx="8245">
                  <c:v>4.1410127463209704E-5</c:v>
                </c:pt>
                <c:pt idx="8246">
                  <c:v>4.1543930735587524E-5</c:v>
                </c:pt>
                <c:pt idx="8247">
                  <c:v>4.1677948374361655E-5</c:v>
                </c:pt>
                <c:pt idx="8248">
                  <c:v>4.1812180365749217E-5</c:v>
                </c:pt>
                <c:pt idx="8249">
                  <c:v>4.1946626695923293E-5</c:v>
                </c:pt>
                <c:pt idx="8250">
                  <c:v>4.2081287351021523E-5</c:v>
                </c:pt>
                <c:pt idx="8251">
                  <c:v>4.2216162317136129E-5</c:v>
                </c:pt>
                <c:pt idx="8252">
                  <c:v>4.2351251580316023E-5</c:v>
                </c:pt>
                <c:pt idx="8253">
                  <c:v>4.2486555126572605E-5</c:v>
                </c:pt>
                <c:pt idx="8254">
                  <c:v>4.262207294187403E-5</c:v>
                </c:pt>
                <c:pt idx="8255">
                  <c:v>4.2757805012143003E-5</c:v>
                </c:pt>
                <c:pt idx="8256">
                  <c:v>4.2893751323270617E-5</c:v>
                </c:pt>
                <c:pt idx="8257">
                  <c:v>4.3029911861091637E-5</c:v>
                </c:pt>
                <c:pt idx="8258">
                  <c:v>4.3166286611412161E-5</c:v>
                </c:pt>
                <c:pt idx="8259">
                  <c:v>4.3302875559996548E-5</c:v>
                </c:pt>
                <c:pt idx="8260">
                  <c:v>4.3439678692553569E-5</c:v>
                </c:pt>
                <c:pt idx="8261">
                  <c:v>4.357669599476338E-5</c:v>
                </c:pt>
                <c:pt idx="8262">
                  <c:v>4.3713927452265933E-5</c:v>
                </c:pt>
                <c:pt idx="8263">
                  <c:v>4.3851373050647743E-5</c:v>
                </c:pt>
                <c:pt idx="8264">
                  <c:v>4.3989032775469074E-5</c:v>
                </c:pt>
                <c:pt idx="8265">
                  <c:v>4.4126906612232333E-5</c:v>
                </c:pt>
                <c:pt idx="8266">
                  <c:v>4.4264994546414477E-5</c:v>
                </c:pt>
                <c:pt idx="8267">
                  <c:v>4.4403296563437566E-5</c:v>
                </c:pt>
                <c:pt idx="8268">
                  <c:v>4.4541812648693847E-5</c:v>
                </c:pt>
                <c:pt idx="8269">
                  <c:v>4.4680542787522108E-5</c:v>
                </c:pt>
                <c:pt idx="8270">
                  <c:v>4.481948696522918E-5</c:v>
                </c:pt>
                <c:pt idx="8271">
                  <c:v>4.4958645167079576E-5</c:v>
                </c:pt>
                <c:pt idx="8272">
                  <c:v>4.5098017378288811E-5</c:v>
                </c:pt>
                <c:pt idx="8273">
                  <c:v>4.5237603584040503E-5</c:v>
                </c:pt>
                <c:pt idx="8274">
                  <c:v>4.537740376947453E-5</c:v>
                </c:pt>
                <c:pt idx="8275">
                  <c:v>4.5517417919683233E-5</c:v>
                </c:pt>
                <c:pt idx="8276">
                  <c:v>4.5657646019726449E-5</c:v>
                </c:pt>
                <c:pt idx="8277">
                  <c:v>4.5798088054613511E-5</c:v>
                </c:pt>
                <c:pt idx="8278">
                  <c:v>4.5938744009318252E-5</c:v>
                </c:pt>
                <c:pt idx="8279">
                  <c:v>4.6079613868777571E-5</c:v>
                </c:pt>
                <c:pt idx="8280">
                  <c:v>4.6220697617877881E-5</c:v>
                </c:pt>
                <c:pt idx="8281">
                  <c:v>4.6361995241470934E-5</c:v>
                </c:pt>
                <c:pt idx="8282">
                  <c:v>4.6503506724361769E-5</c:v>
                </c:pt>
                <c:pt idx="8283">
                  <c:v>4.6645232051319307E-5</c:v>
                </c:pt>
                <c:pt idx="8284">
                  <c:v>4.6787171207067272E-5</c:v>
                </c:pt>
                <c:pt idx="8285">
                  <c:v>4.6929324176291047E-5</c:v>
                </c:pt>
                <c:pt idx="8286">
                  <c:v>4.7071690943636165E-5</c:v>
                </c:pt>
                <c:pt idx="8287">
                  <c:v>4.7214271493700716E-5</c:v>
                </c:pt>
                <c:pt idx="8288">
                  <c:v>4.7357065811046771E-5</c:v>
                </c:pt>
                <c:pt idx="8289">
                  <c:v>4.7500073880197379E-5</c:v>
                </c:pt>
                <c:pt idx="8290">
                  <c:v>4.7643295685626623E-5</c:v>
                </c:pt>
                <c:pt idx="8291">
                  <c:v>4.7786731211778002E-5</c:v>
                </c:pt>
                <c:pt idx="8292">
                  <c:v>4.7930380443038397E-5</c:v>
                </c:pt>
                <c:pt idx="8293">
                  <c:v>4.807424336377261E-5</c:v>
                </c:pt>
                <c:pt idx="8294">
                  <c:v>4.8218319958290336E-5</c:v>
                </c:pt>
                <c:pt idx="8295">
                  <c:v>4.8362610210867759E-5</c:v>
                </c:pt>
                <c:pt idx="8296">
                  <c:v>4.8507114105733625E-5</c:v>
                </c:pt>
                <c:pt idx="8297">
                  <c:v>4.8651831627083223E-5</c:v>
                </c:pt>
                <c:pt idx="8298">
                  <c:v>4.8796762759066756E-5</c:v>
                </c:pt>
                <c:pt idx="8299">
                  <c:v>4.8941907485786269E-5</c:v>
                </c:pt>
                <c:pt idx="8300">
                  <c:v>4.9087265791319692E-5</c:v>
                </c:pt>
                <c:pt idx="8301">
                  <c:v>4.9232837659691386E-5</c:v>
                </c:pt>
                <c:pt idx="8302">
                  <c:v>4.9378623074883789E-5</c:v>
                </c:pt>
                <c:pt idx="8303">
                  <c:v>4.9524622020843635E-5</c:v>
                </c:pt>
                <c:pt idx="8304">
                  <c:v>4.9670834481478896E-5</c:v>
                </c:pt>
                <c:pt idx="8305">
                  <c:v>4.9817260440655696E-5</c:v>
                </c:pt>
                <c:pt idx="8306">
                  <c:v>4.9963899882185718E-5</c:v>
                </c:pt>
                <c:pt idx="8307">
                  <c:v>5.0110752789861534E-5</c:v>
                </c:pt>
                <c:pt idx="8308">
                  <c:v>5.0257819147422897E-5</c:v>
                </c:pt>
                <c:pt idx="8309">
                  <c:v>5.0405098938566151E-5</c:v>
                </c:pt>
                <c:pt idx="8310">
                  <c:v>5.0552592146950526E-5</c:v>
                </c:pt>
                <c:pt idx="8311">
                  <c:v>5.0700298756195034E-5</c:v>
                </c:pt>
                <c:pt idx="8312">
                  <c:v>5.0848218749881637E-5</c:v>
                </c:pt>
                <c:pt idx="8313">
                  <c:v>5.0996352111543404E-5</c:v>
                </c:pt>
                <c:pt idx="8314">
                  <c:v>5.1144698824681143E-5</c:v>
                </c:pt>
                <c:pt idx="8315">
                  <c:v>5.1293258872742807E-5</c:v>
                </c:pt>
                <c:pt idx="8316">
                  <c:v>5.14420322391449E-5</c:v>
                </c:pt>
                <c:pt idx="8317">
                  <c:v>5.1591018907270187E-5</c:v>
                </c:pt>
                <c:pt idx="8318">
                  <c:v>5.174021886044141E-5</c:v>
                </c:pt>
                <c:pt idx="8319">
                  <c:v>5.1889632081954733E-5</c:v>
                </c:pt>
                <c:pt idx="8320">
                  <c:v>5.2039258555066247E-5</c:v>
                </c:pt>
                <c:pt idx="8321">
                  <c:v>5.2189098262979972E-5</c:v>
                </c:pt>
                <c:pt idx="8322">
                  <c:v>5.2339151188874288E-5</c:v>
                </c:pt>
                <c:pt idx="8323">
                  <c:v>5.2489417315872287E-5</c:v>
                </c:pt>
                <c:pt idx="8324">
                  <c:v>5.2639896627063444E-5</c:v>
                </c:pt>
                <c:pt idx="8325">
                  <c:v>5.2790589105498027E-5</c:v>
                </c:pt>
                <c:pt idx="8326">
                  <c:v>5.2941494734192788E-5</c:v>
                </c:pt>
                <c:pt idx="8327">
                  <c:v>5.3092613496098648E-5</c:v>
                </c:pt>
                <c:pt idx="8328">
                  <c:v>5.3243945374156459E-5</c:v>
                </c:pt>
                <c:pt idx="8329">
                  <c:v>5.3395490351246084E-5</c:v>
                </c:pt>
                <c:pt idx="8330">
                  <c:v>5.3547248410217195E-5</c:v>
                </c:pt>
                <c:pt idx="8331">
                  <c:v>5.3699219533868971E-5</c:v>
                </c:pt>
                <c:pt idx="8332">
                  <c:v>5.3851403704968797E-5</c:v>
                </c:pt>
                <c:pt idx="8333">
                  <c:v>5.4003800906244195E-5</c:v>
                </c:pt>
                <c:pt idx="8334">
                  <c:v>5.4156411120374663E-5</c:v>
                </c:pt>
                <c:pt idx="8335">
                  <c:v>5.4309234330007172E-5</c:v>
                </c:pt>
                <c:pt idx="8336">
                  <c:v>5.4462270517742323E-5</c:v>
                </c:pt>
                <c:pt idx="8337">
                  <c:v>5.461551966614252E-5</c:v>
                </c:pt>
                <c:pt idx="8338">
                  <c:v>5.4768981757731177E-5</c:v>
                </c:pt>
                <c:pt idx="8339">
                  <c:v>5.4922656774990262E-5</c:v>
                </c:pt>
                <c:pt idx="8340">
                  <c:v>5.5076544700359523E-5</c:v>
                </c:pt>
                <c:pt idx="8341">
                  <c:v>5.523064551623973E-5</c:v>
                </c:pt>
                <c:pt idx="8342">
                  <c:v>5.5384959204987788E-5</c:v>
                </c:pt>
                <c:pt idx="8343">
                  <c:v>5.5539485748931595E-5</c:v>
                </c:pt>
                <c:pt idx="8344">
                  <c:v>5.5694225130345307E-5</c:v>
                </c:pt>
                <c:pt idx="8345">
                  <c:v>5.5849177331471623E-5</c:v>
                </c:pt>
                <c:pt idx="8346">
                  <c:v>5.6004342334505281E-5</c:v>
                </c:pt>
                <c:pt idx="8347">
                  <c:v>5.6159720121607129E-5</c:v>
                </c:pt>
                <c:pt idx="8348">
                  <c:v>5.6315310674900057E-5</c:v>
                </c:pt>
                <c:pt idx="8349">
                  <c:v>5.6471113976455635E-5</c:v>
                </c:pt>
                <c:pt idx="8350">
                  <c:v>5.6627130008315825E-5</c:v>
                </c:pt>
                <c:pt idx="8351">
                  <c:v>5.6783358752473775E-5</c:v>
                </c:pt>
                <c:pt idx="8352">
                  <c:v>5.6939800190893078E-5</c:v>
                </c:pt>
                <c:pt idx="8353">
                  <c:v>5.7096454305486863E-5</c:v>
                </c:pt>
                <c:pt idx="8354">
                  <c:v>5.7253321078135408E-5</c:v>
                </c:pt>
                <c:pt idx="8355">
                  <c:v>5.741040049067105E-5</c:v>
                </c:pt>
                <c:pt idx="8356">
                  <c:v>5.7567692524894973E-5</c:v>
                </c:pt>
                <c:pt idx="8357">
                  <c:v>5.7725197162563823E-5</c:v>
                </c:pt>
                <c:pt idx="8358">
                  <c:v>5.7882914385387983E-5</c:v>
                </c:pt>
                <c:pt idx="8359">
                  <c:v>5.8040844175049315E-5</c:v>
                </c:pt>
                <c:pt idx="8360">
                  <c:v>5.8198986513180073E-5</c:v>
                </c:pt>
                <c:pt idx="8361">
                  <c:v>5.8357341381383222E-5</c:v>
                </c:pt>
                <c:pt idx="8362">
                  <c:v>5.8515908761210419E-5</c:v>
                </c:pt>
                <c:pt idx="8363">
                  <c:v>5.867468863417559E-5</c:v>
                </c:pt>
                <c:pt idx="8364">
                  <c:v>5.8833680981758339E-5</c:v>
                </c:pt>
                <c:pt idx="8365">
                  <c:v>5.8992885785394646E-5</c:v>
                </c:pt>
                <c:pt idx="8366">
                  <c:v>5.9152303026472559E-5</c:v>
                </c:pt>
                <c:pt idx="8367">
                  <c:v>5.9311932686360404E-5</c:v>
                </c:pt>
                <c:pt idx="8368">
                  <c:v>5.9471774746364102E-5</c:v>
                </c:pt>
                <c:pt idx="8369">
                  <c:v>5.963182918776306E-5</c:v>
                </c:pt>
                <c:pt idx="8370">
                  <c:v>5.9792095991794801E-5</c:v>
                </c:pt>
                <c:pt idx="8371">
                  <c:v>5.99525751396524E-5</c:v>
                </c:pt>
                <c:pt idx="8372">
                  <c:v>6.0113266612488792E-5</c:v>
                </c:pt>
                <c:pt idx="8373">
                  <c:v>6.0274170391428803E-5</c:v>
                </c:pt>
                <c:pt idx="8374">
                  <c:v>6.0435286457539953E-5</c:v>
                </c:pt>
                <c:pt idx="8375">
                  <c:v>6.0596614791866017E-5</c:v>
                </c:pt>
                <c:pt idx="8376">
                  <c:v>6.0758155375400354E-5</c:v>
                </c:pt>
                <c:pt idx="8377">
                  <c:v>6.0919908189096224E-5</c:v>
                </c:pt>
                <c:pt idx="8378">
                  <c:v>6.1081873213871145E-5</c:v>
                </c:pt>
                <c:pt idx="8379">
                  <c:v>6.1244050430606968E-5</c:v>
                </c:pt>
                <c:pt idx="8380">
                  <c:v>6.1406439820133318E-5</c:v>
                </c:pt>
                <c:pt idx="8381">
                  <c:v>6.1569041363258094E-5</c:v>
                </c:pt>
                <c:pt idx="8382">
                  <c:v>6.1731855040729187E-5</c:v>
                </c:pt>
                <c:pt idx="8383">
                  <c:v>6.1894880833263154E-5</c:v>
                </c:pt>
                <c:pt idx="8384">
                  <c:v>6.2058118721545352E-5</c:v>
                </c:pt>
                <c:pt idx="8385">
                  <c:v>6.2221568686208963E-5</c:v>
                </c:pt>
                <c:pt idx="8386">
                  <c:v>6.2385230707851565E-5</c:v>
                </c:pt>
                <c:pt idx="8387">
                  <c:v>6.2549104767037832E-5</c:v>
                </c:pt>
                <c:pt idx="8388">
                  <c:v>6.2713190844277631E-5</c:v>
                </c:pt>
                <c:pt idx="8389">
                  <c:v>6.2877488920058452E-5</c:v>
                </c:pt>
                <c:pt idx="8390">
                  <c:v>6.3041998974816505E-5</c:v>
                </c:pt>
                <c:pt idx="8391">
                  <c:v>6.3206720988945471E-5</c:v>
                </c:pt>
                <c:pt idx="8392">
                  <c:v>6.3371654942815937E-5</c:v>
                </c:pt>
                <c:pt idx="8393">
                  <c:v>6.3536800816745392E-5</c:v>
                </c:pt>
                <c:pt idx="8394">
                  <c:v>6.3702158591014189E-5</c:v>
                </c:pt>
                <c:pt idx="8395">
                  <c:v>6.3867728245859277E-5</c:v>
                </c:pt>
                <c:pt idx="8396">
                  <c:v>6.4033509761491131E-5</c:v>
                </c:pt>
                <c:pt idx="8397">
                  <c:v>6.4199503118061806E-5</c:v>
                </c:pt>
                <c:pt idx="8398">
                  <c:v>6.436570829570312E-5</c:v>
                </c:pt>
                <c:pt idx="8399">
                  <c:v>6.4532125274491137E-5</c:v>
                </c:pt>
                <c:pt idx="8400">
                  <c:v>6.4698754034476456E-5</c:v>
                </c:pt>
                <c:pt idx="8401">
                  <c:v>6.4865594555655614E-5</c:v>
                </c:pt>
                <c:pt idx="8402">
                  <c:v>6.5032646817997109E-5</c:v>
                </c:pt>
                <c:pt idx="8403">
                  <c:v>6.5199910801427941E-5</c:v>
                </c:pt>
                <c:pt idx="8404">
                  <c:v>6.5367386485830941E-5</c:v>
                </c:pt>
                <c:pt idx="8405">
                  <c:v>6.5535073851047472E-5</c:v>
                </c:pt>
                <c:pt idx="8406">
                  <c:v>6.5702972876895407E-5</c:v>
                </c:pt>
                <c:pt idx="8407">
                  <c:v>6.5871083543131431E-5</c:v>
                </c:pt>
                <c:pt idx="8408">
                  <c:v>6.6039405829487863E-5</c:v>
                </c:pt>
                <c:pt idx="8409">
                  <c:v>6.6207939715653855E-5</c:v>
                </c:pt>
                <c:pt idx="8410">
                  <c:v>6.6376685181279853E-5</c:v>
                </c:pt>
                <c:pt idx="8411">
                  <c:v>6.6545642205969482E-5</c:v>
                </c:pt>
                <c:pt idx="8412">
                  <c:v>6.6714810769295829E-5</c:v>
                </c:pt>
                <c:pt idx="8413">
                  <c:v>6.6884190850793372E-5</c:v>
                </c:pt>
                <c:pt idx="8414">
                  <c:v>6.7053782429946161E-5</c:v>
                </c:pt>
                <c:pt idx="8415">
                  <c:v>6.7223585486216885E-5</c:v>
                </c:pt>
                <c:pt idx="8416">
                  <c:v>6.7393599999010528E-5</c:v>
                </c:pt>
                <c:pt idx="8417">
                  <c:v>6.756382594770444E-5</c:v>
                </c:pt>
                <c:pt idx="8418">
                  <c:v>6.773426331163191E-5</c:v>
                </c:pt>
                <c:pt idx="8419">
                  <c:v>6.7904912070085871E-5</c:v>
                </c:pt>
                <c:pt idx="8420">
                  <c:v>6.8075772202324356E-5</c:v>
                </c:pt>
                <c:pt idx="8421">
                  <c:v>6.8246843687564131E-5</c:v>
                </c:pt>
                <c:pt idx="8422">
                  <c:v>6.8418126504982577E-5</c:v>
                </c:pt>
                <c:pt idx="8423">
                  <c:v>6.8589620633718548E-5</c:v>
                </c:pt>
                <c:pt idx="8424">
                  <c:v>6.8761326052866931E-5</c:v>
                </c:pt>
                <c:pt idx="8425">
                  <c:v>6.8933242741494262E-5</c:v>
                </c:pt>
                <c:pt idx="8426">
                  <c:v>6.9105370678617612E-5</c:v>
                </c:pt>
                <c:pt idx="8427">
                  <c:v>6.9277709843222065E-5</c:v>
                </c:pt>
                <c:pt idx="8428">
                  <c:v>6.9450260214243213E-5</c:v>
                </c:pt>
                <c:pt idx="8429">
                  <c:v>6.9623021770592118E-5</c:v>
                </c:pt>
                <c:pt idx="8430">
                  <c:v>6.9795994491123883E-5</c:v>
                </c:pt>
                <c:pt idx="8431">
                  <c:v>6.9969178354670056E-5</c:v>
                </c:pt>
                <c:pt idx="8432">
                  <c:v>7.0142573340021096E-5</c:v>
                </c:pt>
                <c:pt idx="8433">
                  <c:v>7.0316179425914253E-5</c:v>
                </c:pt>
                <c:pt idx="8434">
                  <c:v>7.0489996591064239E-5</c:v>
                </c:pt>
                <c:pt idx="8435">
                  <c:v>7.0664024814138211E-5</c:v>
                </c:pt>
                <c:pt idx="8436">
                  <c:v>7.0838264073764986E-5</c:v>
                </c:pt>
                <c:pt idx="8437">
                  <c:v>7.1012714348538903E-5</c:v>
                </c:pt>
                <c:pt idx="8438">
                  <c:v>7.118737561700665E-5</c:v>
                </c:pt>
                <c:pt idx="8439">
                  <c:v>7.1362247857687945E-5</c:v>
                </c:pt>
                <c:pt idx="8440">
                  <c:v>7.153733104904552E-5</c:v>
                </c:pt>
                <c:pt idx="8441">
                  <c:v>7.1712625169532997E-5</c:v>
                </c:pt>
                <c:pt idx="8442">
                  <c:v>7.1888130197529177E-5</c:v>
                </c:pt>
                <c:pt idx="8443">
                  <c:v>7.2063846111397259E-5</c:v>
                </c:pt>
                <c:pt idx="8444">
                  <c:v>7.2239772889459448E-5</c:v>
                </c:pt>
                <c:pt idx="8445">
                  <c:v>7.2415910509993225E-5</c:v>
                </c:pt>
                <c:pt idx="8446">
                  <c:v>7.2592258951233217E-5</c:v>
                </c:pt>
                <c:pt idx="8447">
                  <c:v>7.2768818191392938E-5</c:v>
                </c:pt>
                <c:pt idx="8448">
                  <c:v>7.2945588208628927E-5</c:v>
                </c:pt>
                <c:pt idx="8449">
                  <c:v>7.3122568981061494E-5</c:v>
                </c:pt>
                <c:pt idx="8450">
                  <c:v>7.3299760486784281E-5</c:v>
                </c:pt>
                <c:pt idx="8451">
                  <c:v>7.3477162703832003E-5</c:v>
                </c:pt>
                <c:pt idx="8452">
                  <c:v>7.3654775610226011E-5</c:v>
                </c:pt>
                <c:pt idx="8453">
                  <c:v>7.3832599183929734E-5</c:v>
                </c:pt>
                <c:pt idx="8454">
                  <c:v>7.4010633402871417E-5</c:v>
                </c:pt>
                <c:pt idx="8455">
                  <c:v>7.4188878244948949E-5</c:v>
                </c:pt>
                <c:pt idx="8456">
                  <c:v>7.4367333688009869E-5</c:v>
                </c:pt>
                <c:pt idx="8457">
                  <c:v>7.4545999709864653E-5</c:v>
                </c:pt>
                <c:pt idx="8458">
                  <c:v>7.472487628829354E-5</c:v>
                </c:pt>
                <c:pt idx="8459">
                  <c:v>7.4903963401037885E-5</c:v>
                </c:pt>
                <c:pt idx="8460">
                  <c:v>7.508326102579157E-5</c:v>
                </c:pt>
                <c:pt idx="8461">
                  <c:v>7.5262769140209597E-5</c:v>
                </c:pt>
                <c:pt idx="8462">
                  <c:v>7.5442487721915806E-5</c:v>
                </c:pt>
                <c:pt idx="8463">
                  <c:v>7.562241674849524E-5</c:v>
                </c:pt>
                <c:pt idx="8464">
                  <c:v>7.580255619749029E-5</c:v>
                </c:pt>
                <c:pt idx="8465">
                  <c:v>7.5982906046409373E-5</c:v>
                </c:pt>
                <c:pt idx="8466">
                  <c:v>7.6163466272713456E-5</c:v>
                </c:pt>
                <c:pt idx="8467">
                  <c:v>7.6344236853829531E-5</c:v>
                </c:pt>
                <c:pt idx="8468">
                  <c:v>7.6525217767149734E-5</c:v>
                </c:pt>
                <c:pt idx="8469">
                  <c:v>7.6706408990028456E-5</c:v>
                </c:pt>
                <c:pt idx="8470">
                  <c:v>7.6887810499770689E-5</c:v>
                </c:pt>
                <c:pt idx="8471">
                  <c:v>7.7069422273659226E-5</c:v>
                </c:pt>
                <c:pt idx="8472">
                  <c:v>7.725124428891872E-5</c:v>
                </c:pt>
                <c:pt idx="8473">
                  <c:v>7.7433276522754648E-5</c:v>
                </c:pt>
                <c:pt idx="8474">
                  <c:v>7.7615518952328939E-5</c:v>
                </c:pt>
                <c:pt idx="8475">
                  <c:v>7.7797971554743395E-5</c:v>
                </c:pt>
                <c:pt idx="8476">
                  <c:v>7.798063430710224E-5</c:v>
                </c:pt>
                <c:pt idx="8477">
                  <c:v>7.816350718642997E-5</c:v>
                </c:pt>
                <c:pt idx="8478">
                  <c:v>7.8346590169744859E-5</c:v>
                </c:pt>
                <c:pt idx="8479">
                  <c:v>7.8529883234003994E-5</c:v>
                </c:pt>
                <c:pt idx="8480">
                  <c:v>7.8713386356143574E-5</c:v>
                </c:pt>
                <c:pt idx="8481">
                  <c:v>7.8897099513047488E-5</c:v>
                </c:pt>
                <c:pt idx="8482">
                  <c:v>7.9081022681565011E-5</c:v>
                </c:pt>
                <c:pt idx="8483">
                  <c:v>7.926515583851773E-5</c:v>
                </c:pt>
                <c:pt idx="8484">
                  <c:v>7.9449498960671951E-5</c:v>
                </c:pt>
                <c:pt idx="8485">
                  <c:v>7.963405202476933E-5</c:v>
                </c:pt>
                <c:pt idx="8486">
                  <c:v>7.981881500750708E-5</c:v>
                </c:pt>
                <c:pt idx="8487">
                  <c:v>8.0003787885546938E-5</c:v>
                </c:pt>
                <c:pt idx="8488">
                  <c:v>8.0188970635503245E-5</c:v>
                </c:pt>
                <c:pt idx="8489">
                  <c:v>8.0374363233959851E-5</c:v>
                </c:pt>
                <c:pt idx="8490">
                  <c:v>8.0559965657477089E-5</c:v>
                </c:pt>
                <c:pt idx="8491">
                  <c:v>8.0745777882545067E-5</c:v>
                </c:pt>
                <c:pt idx="8492">
                  <c:v>8.0931799885643373E-5</c:v>
                </c:pt>
                <c:pt idx="8493">
                  <c:v>8.111803164319126E-5</c:v>
                </c:pt>
                <c:pt idx="8494">
                  <c:v>8.1304473131592599E-5</c:v>
                </c:pt>
                <c:pt idx="8495">
                  <c:v>8.1491124327198923E-5</c:v>
                </c:pt>
                <c:pt idx="8496">
                  <c:v>8.1677985206321429E-5</c:v>
                </c:pt>
                <c:pt idx="8497">
                  <c:v>8.1865055745244985E-5</c:v>
                </c:pt>
                <c:pt idx="8498">
                  <c:v>8.2052335920197129E-5</c:v>
                </c:pt>
                <c:pt idx="8499">
                  <c:v>8.2239825707395182E-5</c:v>
                </c:pt>
                <c:pt idx="8500">
                  <c:v>8.2427525082998161E-5</c:v>
                </c:pt>
                <c:pt idx="8501">
                  <c:v>8.2615434023127775E-5</c:v>
                </c:pt>
                <c:pt idx="8502">
                  <c:v>8.28035525038725E-5</c:v>
                </c:pt>
                <c:pt idx="8503">
                  <c:v>8.2991880501285671E-5</c:v>
                </c:pt>
                <c:pt idx="8504">
                  <c:v>8.318041799137529E-5</c:v>
                </c:pt>
                <c:pt idx="8505">
                  <c:v>8.3369164950116223E-5</c:v>
                </c:pt>
                <c:pt idx="8506">
                  <c:v>8.355812135345024E-5</c:v>
                </c:pt>
                <c:pt idx="8507">
                  <c:v>8.3747287177262652E-5</c:v>
                </c:pt>
                <c:pt idx="8508">
                  <c:v>8.3936662397420908E-5</c:v>
                </c:pt>
                <c:pt idx="8509">
                  <c:v>8.4126246989752341E-5</c:v>
                </c:pt>
                <c:pt idx="8510">
                  <c:v>8.4316040930030832E-5</c:v>
                </c:pt>
                <c:pt idx="8511">
                  <c:v>8.4506044194003377E-5</c:v>
                </c:pt>
                <c:pt idx="8512">
                  <c:v>8.469625675738398E-5</c:v>
                </c:pt>
                <c:pt idx="8513">
                  <c:v>8.4886678595839365E-5</c:v>
                </c:pt>
                <c:pt idx="8514">
                  <c:v>8.5077309685002264E-5</c:v>
                </c:pt>
                <c:pt idx="8515">
                  <c:v>8.5268150000471473E-5</c:v>
                </c:pt>
                <c:pt idx="8516">
                  <c:v>8.545919951779135E-5</c:v>
                </c:pt>
                <c:pt idx="8517">
                  <c:v>8.5650458212492819E-5</c:v>
                </c:pt>
                <c:pt idx="8518">
                  <c:v>8.5841926060055469E-5</c:v>
                </c:pt>
                <c:pt idx="8519">
                  <c:v>8.6033603035920916E-5</c:v>
                </c:pt>
                <c:pt idx="8520">
                  <c:v>8.6225489115490685E-5</c:v>
                </c:pt>
                <c:pt idx="8521">
                  <c:v>8.6417584274135593E-5</c:v>
                </c:pt>
                <c:pt idx="8522">
                  <c:v>8.6609888487189512E-5</c:v>
                </c:pt>
                <c:pt idx="8523">
                  <c:v>8.6802401729937036E-5</c:v>
                </c:pt>
                <c:pt idx="8524">
                  <c:v>8.6995123977637214E-5</c:v>
                </c:pt>
                <c:pt idx="8525">
                  <c:v>8.7188055205507096E-5</c:v>
                </c:pt>
                <c:pt idx="8526">
                  <c:v>8.7381195388726854E-5</c:v>
                </c:pt>
                <c:pt idx="8527">
                  <c:v>8.7574544502440856E-5</c:v>
                </c:pt>
                <c:pt idx="8528">
                  <c:v>8.7768102521742117E-5</c:v>
                </c:pt>
                <c:pt idx="8529">
                  <c:v>8.7961869421702431E-5</c:v>
                </c:pt>
                <c:pt idx="8530">
                  <c:v>8.8155845177350536E-5</c:v>
                </c:pt>
                <c:pt idx="8531">
                  <c:v>8.8350029763682614E-5</c:v>
                </c:pt>
                <c:pt idx="8532">
                  <c:v>8.8544423155647618E-5</c:v>
                </c:pt>
                <c:pt idx="8533">
                  <c:v>8.8739025328157803E-5</c:v>
                </c:pt>
                <c:pt idx="8534">
                  <c:v>8.8933836256090699E-5</c:v>
                </c:pt>
                <c:pt idx="8535">
                  <c:v>8.912885591429768E-5</c:v>
                </c:pt>
                <c:pt idx="8536">
                  <c:v>8.9324084277572443E-5</c:v>
                </c:pt>
                <c:pt idx="8537">
                  <c:v>8.951952132068563E-5</c:v>
                </c:pt>
                <c:pt idx="8538">
                  <c:v>8.9715167018364949E-5</c:v>
                </c:pt>
                <c:pt idx="8539">
                  <c:v>8.9911021345288804E-5</c:v>
                </c:pt>
                <c:pt idx="8540">
                  <c:v>9.0107084276128458E-5</c:v>
                </c:pt>
                <c:pt idx="8541">
                  <c:v>9.0303355785490132E-5</c:v>
                </c:pt>
                <c:pt idx="8542">
                  <c:v>9.0499835847951849E-5</c:v>
                </c:pt>
                <c:pt idx="8543">
                  <c:v>9.0696524438058248E-5</c:v>
                </c:pt>
                <c:pt idx="8544">
                  <c:v>9.089342153030682E-5</c:v>
                </c:pt>
                <c:pt idx="8545">
                  <c:v>9.1090527099174377E-5</c:v>
                </c:pt>
                <c:pt idx="8546">
                  <c:v>9.1287841119069423E-5</c:v>
                </c:pt>
                <c:pt idx="8547">
                  <c:v>9.148536356440846E-5</c:v>
                </c:pt>
                <c:pt idx="8548">
                  <c:v>9.1683094409522717E-5</c:v>
                </c:pt>
                <c:pt idx="8549">
                  <c:v>9.1881033628740848E-5</c:v>
                </c:pt>
                <c:pt idx="8550">
                  <c:v>9.207918119634555E-5</c:v>
                </c:pt>
                <c:pt idx="8551">
                  <c:v>9.2277537086566001E-5</c:v>
                </c:pt>
                <c:pt idx="8552">
                  <c:v>9.247610127361623E-5</c:v>
                </c:pt>
                <c:pt idx="8553">
                  <c:v>9.2674873731654655E-5</c:v>
                </c:pt>
                <c:pt idx="8554">
                  <c:v>9.2873854434825739E-5</c:v>
                </c:pt>
                <c:pt idx="8555">
                  <c:v>9.3073043357209758E-5</c:v>
                </c:pt>
                <c:pt idx="8556">
                  <c:v>9.3272440472864479E-5</c:v>
                </c:pt>
                <c:pt idx="8557">
                  <c:v>9.3472045755810289E-5</c:v>
                </c:pt>
                <c:pt idx="8558">
                  <c:v>9.367185918003123E-5</c:v>
                </c:pt>
                <c:pt idx="8559">
                  <c:v>9.3871880719464246E-5</c:v>
                </c:pt>
                <c:pt idx="8560">
                  <c:v>9.4072110348017524E-5</c:v>
                </c:pt>
                <c:pt idx="8561">
                  <c:v>9.427254803956186E-5</c:v>
                </c:pt>
                <c:pt idx="8562">
                  <c:v>9.4473193767932894E-5</c:v>
                </c:pt>
                <c:pt idx="8563">
                  <c:v>9.4674047506921325E-5</c:v>
                </c:pt>
                <c:pt idx="8564">
                  <c:v>9.4875109230289204E-5</c:v>
                </c:pt>
                <c:pt idx="8565">
                  <c:v>9.5076378911748287E-5</c:v>
                </c:pt>
                <c:pt idx="8566">
                  <c:v>9.5277856524991398E-5</c:v>
                </c:pt>
                <c:pt idx="8567">
                  <c:v>9.5479542043664387E-5</c:v>
                </c:pt>
                <c:pt idx="8568">
                  <c:v>9.5681435441375808E-5</c:v>
                </c:pt>
                <c:pt idx="8569">
                  <c:v>9.5883536691695903E-5</c:v>
                </c:pt>
                <c:pt idx="8570">
                  <c:v>9.6085845768156545E-5</c:v>
                </c:pt>
                <c:pt idx="8571">
                  <c:v>9.6288362644273101E-5</c:v>
                </c:pt>
                <c:pt idx="8572">
                  <c:v>9.6491087293487781E-5</c:v>
                </c:pt>
                <c:pt idx="8573">
                  <c:v>9.669401968923831E-5</c:v>
                </c:pt>
                <c:pt idx="8574">
                  <c:v>9.6897159804897956E-5</c:v>
                </c:pt>
                <c:pt idx="8575">
                  <c:v>9.7100507613834472E-5</c:v>
                </c:pt>
                <c:pt idx="8576">
                  <c:v>9.7304063089352307E-5</c:v>
                </c:pt>
                <c:pt idx="8577">
                  <c:v>9.750782620472745E-5</c:v>
                </c:pt>
                <c:pt idx="8578">
                  <c:v>9.7711796933205394E-5</c:v>
                </c:pt>
                <c:pt idx="8579">
                  <c:v>9.7915975247981357E-5</c:v>
                </c:pt>
                <c:pt idx="8580">
                  <c:v>9.8120361122226648E-5</c:v>
                </c:pt>
                <c:pt idx="8581">
                  <c:v>9.83249545290722E-5</c:v>
                </c:pt>
                <c:pt idx="8582">
                  <c:v>9.8529755441608633E-5</c:v>
                </c:pt>
                <c:pt idx="8583">
                  <c:v>9.8734763832887261E-5</c:v>
                </c:pt>
                <c:pt idx="8584">
                  <c:v>9.8939979675930138E-5</c:v>
                </c:pt>
                <c:pt idx="8585">
                  <c:v>9.9145402943723378E-5</c:v>
                </c:pt>
                <c:pt idx="8586">
                  <c:v>9.9351033609201771E-5</c:v>
                </c:pt>
                <c:pt idx="8587">
                  <c:v>9.9556871645284102E-5</c:v>
                </c:pt>
                <c:pt idx="8588">
                  <c:v>9.9762917024834511E-5</c:v>
                </c:pt>
                <c:pt idx="8589">
                  <c:v>9.9969169720689018E-5</c:v>
                </c:pt>
                <c:pt idx="8590">
                  <c:v>1.001756297056523E-4</c:v>
                </c:pt>
                <c:pt idx="8591">
                  <c:v>1.0038229695247319E-4</c:v>
                </c:pt>
                <c:pt idx="8592">
                  <c:v>1.005891714338881E-4</c:v>
                </c:pt>
                <c:pt idx="8593">
                  <c:v>1.0079625312257986E-4</c:v>
                </c:pt>
                <c:pt idx="8594">
                  <c:v>1.0100354199119885E-4</c:v>
                </c:pt>
                <c:pt idx="8595">
                  <c:v>1.012110380123642E-4</c:v>
                </c:pt>
                <c:pt idx="8596">
                  <c:v>1.014187411586448E-4</c:v>
                </c:pt>
                <c:pt idx="8597">
                  <c:v>1.0162665140259726E-4</c:v>
                </c:pt>
                <c:pt idx="8598">
                  <c:v>1.0183476871671009E-4</c:v>
                </c:pt>
                <c:pt idx="8599">
                  <c:v>1.0204309307345625E-4</c:v>
                </c:pt>
                <c:pt idx="8600">
                  <c:v>1.0225162444527753E-4</c:v>
                </c:pt>
                <c:pt idx="8601">
                  <c:v>1.0246036280454866E-4</c:v>
                </c:pt>
                <c:pt idx="8602">
                  <c:v>1.0266930812364914E-4</c:v>
                </c:pt>
                <c:pt idx="8603">
                  <c:v>1.0287846037489257E-4</c:v>
                </c:pt>
                <c:pt idx="8604">
                  <c:v>1.0308781953055689E-4</c:v>
                </c:pt>
                <c:pt idx="8605">
                  <c:v>1.0329738556290021E-4</c:v>
                </c:pt>
                <c:pt idx="8606">
                  <c:v>1.035071584441237E-4</c:v>
                </c:pt>
                <c:pt idx="8607">
                  <c:v>1.0371713814641779E-4</c:v>
                </c:pt>
                <c:pt idx="8608">
                  <c:v>1.0392732464191816E-4</c:v>
                </c:pt>
                <c:pt idx="8609">
                  <c:v>1.0413771790272163E-4</c:v>
                </c:pt>
                <c:pt idx="8610">
                  <c:v>1.0434831790089507E-4</c:v>
                </c:pt>
                <c:pt idx="8611">
                  <c:v>1.0455912460846997E-4</c:v>
                </c:pt>
                <c:pt idx="8612">
                  <c:v>1.0477013799744342E-4</c:v>
                </c:pt>
                <c:pt idx="8613">
                  <c:v>1.0498135803977028E-4</c:v>
                </c:pt>
                <c:pt idx="8614">
                  <c:v>1.0519278470737108E-4</c:v>
                </c:pt>
                <c:pt idx="8615">
                  <c:v>1.0540441797213325E-4</c:v>
                </c:pt>
                <c:pt idx="8616">
                  <c:v>1.0561625780589621E-4</c:v>
                </c:pt>
                <c:pt idx="8617">
                  <c:v>1.0582830418047774E-4</c:v>
                </c:pt>
                <c:pt idx="8618">
                  <c:v>1.0604055706765678E-4</c:v>
                </c:pt>
                <c:pt idx="8619">
                  <c:v>1.0625301643916668E-4</c:v>
                </c:pt>
                <c:pt idx="8620">
                  <c:v>1.064656822667134E-4</c:v>
                </c:pt>
                <c:pt idx="8621">
                  <c:v>1.0667855452196533E-4</c:v>
                </c:pt>
                <c:pt idx="8622">
                  <c:v>1.0689163317654291E-4</c:v>
                </c:pt>
                <c:pt idx="8623">
                  <c:v>1.0710491820205196E-4</c:v>
                </c:pt>
                <c:pt idx="8624">
                  <c:v>1.0731840957004351E-4</c:v>
                </c:pt>
                <c:pt idx="8625">
                  <c:v>1.0753210725204709E-4</c:v>
                </c:pt>
                <c:pt idx="8626">
                  <c:v>1.0774601121953978E-4</c:v>
                </c:pt>
                <c:pt idx="8627">
                  <c:v>1.0796012144396913E-4</c:v>
                </c:pt>
                <c:pt idx="8628">
                  <c:v>1.0817443789675329E-4</c:v>
                </c:pt>
                <c:pt idx="8629">
                  <c:v>1.0838896054926942E-4</c:v>
                </c:pt>
                <c:pt idx="8630">
                  <c:v>1.086036893728572E-4</c:v>
                </c:pt>
                <c:pt idx="8631">
                  <c:v>1.0881862433882695E-4</c:v>
                </c:pt>
                <c:pt idx="8632">
                  <c:v>1.0903376541843413E-4</c:v>
                </c:pt>
                <c:pt idx="8633">
                  <c:v>1.0924911258292345E-4</c:v>
                </c:pt>
                <c:pt idx="8634">
                  <c:v>1.0946466580348473E-4</c:v>
                </c:pt>
                <c:pt idx="8635">
                  <c:v>1.0968042505128202E-4</c:v>
                </c:pt>
                <c:pt idx="8636">
                  <c:v>1.0989639029743267E-4</c:v>
                </c:pt>
                <c:pt idx="8637">
                  <c:v>1.1011256151303756E-4</c:v>
                </c:pt>
                <c:pt idx="8638">
                  <c:v>1.1032893866913459E-4</c:v>
                </c:pt>
                <c:pt idx="8639">
                  <c:v>1.1054552173674875E-4</c:v>
                </c:pt>
                <c:pt idx="8640">
                  <c:v>1.1076231068686189E-4</c:v>
                </c:pt>
                <c:pt idx="8641">
                  <c:v>1.1097930549040798E-4</c:v>
                </c:pt>
                <c:pt idx="8642">
                  <c:v>1.1119650611831055E-4</c:v>
                </c:pt>
                <c:pt idx="8643">
                  <c:v>1.1141391254142545E-4</c:v>
                </c:pt>
                <c:pt idx="8644">
                  <c:v>1.1163152473059928E-4</c:v>
                </c:pt>
                <c:pt idx="8645">
                  <c:v>1.1184934265663085E-4</c:v>
                </c:pt>
                <c:pt idx="8646">
                  <c:v>1.1206736629028639E-4</c:v>
                </c:pt>
                <c:pt idx="8647">
                  <c:v>1.1228559560229018E-4</c:v>
                </c:pt>
                <c:pt idx="8648">
                  <c:v>1.1250403056333752E-4</c:v>
                </c:pt>
                <c:pt idx="8649">
                  <c:v>1.1272267114408526E-4</c:v>
                </c:pt>
                <c:pt idx="8650">
                  <c:v>1.1294151731515306E-4</c:v>
                </c:pt>
                <c:pt idx="8651">
                  <c:v>1.1316056904712812E-4</c:v>
                </c:pt>
                <c:pt idx="8652">
                  <c:v>1.1337982631056163E-4</c:v>
                </c:pt>
                <c:pt idx="8653">
                  <c:v>1.1359928907596287E-4</c:v>
                </c:pt>
                <c:pt idx="8654">
                  <c:v>1.1381895731381699E-4</c:v>
                </c:pt>
                <c:pt idx="8655">
                  <c:v>1.1403883099455308E-4</c:v>
                </c:pt>
                <c:pt idx="8656">
                  <c:v>1.1425891008859269E-4</c:v>
                </c:pt>
                <c:pt idx="8657">
                  <c:v>1.1447919456629657E-4</c:v>
                </c:pt>
                <c:pt idx="8658">
                  <c:v>1.1469968439800616E-4</c:v>
                </c:pt>
                <c:pt idx="8659">
                  <c:v>1.1492037955401038E-4</c:v>
                </c:pt>
                <c:pt idx="8660">
                  <c:v>1.1514128000458721E-4</c:v>
                </c:pt>
                <c:pt idx="8661">
                  <c:v>1.1536238571995028E-4</c:v>
                </c:pt>
                <c:pt idx="8662">
                  <c:v>1.1558369667030231E-4</c:v>
                </c:pt>
                <c:pt idx="8663">
                  <c:v>1.158052128257971E-4</c:v>
                </c:pt>
                <c:pt idx="8664">
                  <c:v>1.1602693415655502E-4</c:v>
                </c:pt>
                <c:pt idx="8665">
                  <c:v>1.1624886063266424E-4</c:v>
                </c:pt>
                <c:pt idx="8666">
                  <c:v>1.1647099222416156E-4</c:v>
                </c:pt>
                <c:pt idx="8667">
                  <c:v>1.1669332890108032E-4</c:v>
                </c:pt>
                <c:pt idx="8668">
                  <c:v>1.16915870633381E-4</c:v>
                </c:pt>
                <c:pt idx="8669">
                  <c:v>1.1713861739101826E-4</c:v>
                </c:pt>
                <c:pt idx="8670">
                  <c:v>1.1736156914390271E-4</c:v>
                </c:pt>
                <c:pt idx="8671">
                  <c:v>1.1758472586189356E-4</c:v>
                </c:pt>
                <c:pt idx="8672">
                  <c:v>1.1780808751483841E-4</c:v>
                </c:pt>
                <c:pt idx="8673">
                  <c:v>1.1803165407253352E-4</c:v>
                </c:pt>
                <c:pt idx="8674">
                  <c:v>1.182554255047443E-4</c:v>
                </c:pt>
                <c:pt idx="8675">
                  <c:v>1.184794017812005E-4</c:v>
                </c:pt>
                <c:pt idx="8676">
                  <c:v>1.1870358287160351E-4</c:v>
                </c:pt>
                <c:pt idx="8677">
                  <c:v>1.1892796874559972E-4</c:v>
                </c:pt>
                <c:pt idx="8678">
                  <c:v>1.1915255937281809E-4</c:v>
                </c:pt>
                <c:pt idx="8679">
                  <c:v>1.1937735472285316E-4</c:v>
                </c:pt>
                <c:pt idx="8680">
                  <c:v>1.1960235476525427E-4</c:v>
                </c:pt>
                <c:pt idx="8681">
                  <c:v>1.1982755946953512E-4</c:v>
                </c:pt>
                <c:pt idx="8682">
                  <c:v>1.2005296880518607E-4</c:v>
                </c:pt>
                <c:pt idx="8683">
                  <c:v>1.2027858274163637E-4</c:v>
                </c:pt>
                <c:pt idx="8684">
                  <c:v>1.2050440124831872E-4</c:v>
                </c:pt>
                <c:pt idx="8685">
                  <c:v>1.2073042429460598E-4</c:v>
                </c:pt>
                <c:pt idx="8686">
                  <c:v>1.209566518498282E-4</c:v>
                </c:pt>
                <c:pt idx="8687">
                  <c:v>1.2118308388329333E-4</c:v>
                </c:pt>
                <c:pt idx="8688">
                  <c:v>1.2140972036427762E-4</c:v>
                </c:pt>
                <c:pt idx="8689">
                  <c:v>1.2163656126201322E-4</c:v>
                </c:pt>
                <c:pt idx="8690">
                  <c:v>1.2186360654570309E-4</c:v>
                </c:pt>
                <c:pt idx="8691">
                  <c:v>1.2209085618450366E-4</c:v>
                </c:pt>
                <c:pt idx="8692">
                  <c:v>1.2231831014754949E-4</c:v>
                </c:pt>
                <c:pt idx="8693">
                  <c:v>1.2254596840394224E-4</c:v>
                </c:pt>
                <c:pt idx="8694">
                  <c:v>1.2277383092272484E-4</c:v>
                </c:pt>
                <c:pt idx="8695">
                  <c:v>1.2300189767293682E-4</c:v>
                </c:pt>
                <c:pt idx="8696">
                  <c:v>1.2323016862356029E-4</c:v>
                </c:pt>
                <c:pt idx="8697">
                  <c:v>1.2345864374354692E-4</c:v>
                </c:pt>
                <c:pt idx="8698">
                  <c:v>1.2368732300181926E-4</c:v>
                </c:pt>
                <c:pt idx="8699">
                  <c:v>1.2391620636725714E-4</c:v>
                </c:pt>
                <c:pt idx="8700">
                  <c:v>1.2414529380871256E-4</c:v>
                </c:pt>
                <c:pt idx="8701">
                  <c:v>1.2437458529499236E-4</c:v>
                </c:pt>
                <c:pt idx="8702">
                  <c:v>1.2460408079488055E-4</c:v>
                </c:pt>
                <c:pt idx="8703">
                  <c:v>1.2483378027711717E-4</c:v>
                </c:pt>
                <c:pt idx="8704">
                  <c:v>1.2506368371041827E-4</c:v>
                </c:pt>
                <c:pt idx="8705">
                  <c:v>1.2529379106344607E-4</c:v>
                </c:pt>
                <c:pt idx="8706">
                  <c:v>1.2552410230484253E-4</c:v>
                </c:pt>
                <c:pt idx="8707">
                  <c:v>1.2575461740321813E-4</c:v>
                </c:pt>
                <c:pt idx="8708">
                  <c:v>1.2598533632712214E-4</c:v>
                </c:pt>
                <c:pt idx="8709">
                  <c:v>1.262162590451097E-4</c:v>
                </c:pt>
                <c:pt idx="8710">
                  <c:v>1.2644738552566978E-4</c:v>
                </c:pt>
                <c:pt idx="8711">
                  <c:v>1.2667871573726367E-4</c:v>
                </c:pt>
                <c:pt idx="8712">
                  <c:v>1.2691024964831877E-4</c:v>
                </c:pt>
                <c:pt idx="8713">
                  <c:v>1.2714198722723626E-4</c:v>
                </c:pt>
                <c:pt idx="8714">
                  <c:v>1.2737392844236595E-4</c:v>
                </c:pt>
                <c:pt idx="8715">
                  <c:v>1.2760607326203635E-4</c:v>
                </c:pt>
                <c:pt idx="8716">
                  <c:v>1.2783842165453474E-4</c:v>
                </c:pt>
                <c:pt idx="8717">
                  <c:v>1.2807097358812086E-4</c:v>
                </c:pt>
                <c:pt idx="8718">
                  <c:v>1.2830372903100692E-4</c:v>
                </c:pt>
                <c:pt idx="8719">
                  <c:v>1.285366879513777E-4</c:v>
                </c:pt>
                <c:pt idx="8720">
                  <c:v>1.2876985031738799E-4</c:v>
                </c:pt>
                <c:pt idx="8721">
                  <c:v>1.2900321609714892E-4</c:v>
                </c:pt>
                <c:pt idx="8722">
                  <c:v>1.2923678525874542E-4</c:v>
                </c:pt>
                <c:pt idx="8723">
                  <c:v>1.2947055777021743E-4</c:v>
                </c:pt>
                <c:pt idx="8724">
                  <c:v>1.2970453359957755E-4</c:v>
                </c:pt>
                <c:pt idx="8725">
                  <c:v>1.2993871271480353E-4</c:v>
                </c:pt>
                <c:pt idx="8726">
                  <c:v>1.301730950838268E-4</c:v>
                </c:pt>
                <c:pt idx="8727">
                  <c:v>1.3040768067456803E-4</c:v>
                </c:pt>
                <c:pt idx="8728">
                  <c:v>1.306424694548953E-4</c:v>
                </c:pt>
                <c:pt idx="8729">
                  <c:v>1.3087746139264187E-4</c:v>
                </c:pt>
                <c:pt idx="8730">
                  <c:v>1.3111265645561249E-4</c:v>
                </c:pt>
                <c:pt idx="8731">
                  <c:v>1.3134805461157716E-4</c:v>
                </c:pt>
                <c:pt idx="8732">
                  <c:v>1.3158365582826342E-4</c:v>
                </c:pt>
                <c:pt idx="8733">
                  <c:v>1.3181946007337684E-4</c:v>
                </c:pt>
                <c:pt idx="8734">
                  <c:v>1.3205546731458049E-4</c:v>
                </c:pt>
                <c:pt idx="8735">
                  <c:v>1.3229167751950029E-4</c:v>
                </c:pt>
                <c:pt idx="8736">
                  <c:v>1.325280906557388E-4</c:v>
                </c:pt>
                <c:pt idx="8737">
                  <c:v>1.3276470669084734E-4</c:v>
                </c:pt>
                <c:pt idx="8738">
                  <c:v>1.3300152559235655E-4</c:v>
                </c:pt>
                <c:pt idx="8739">
                  <c:v>1.3323854732776117E-4</c:v>
                </c:pt>
                <c:pt idx="8740">
                  <c:v>1.334757718645174E-4</c:v>
                </c:pt>
                <c:pt idx="8741">
                  <c:v>1.3371319917003657E-4</c:v>
                </c:pt>
                <c:pt idx="8742">
                  <c:v>1.3395082921172354E-4</c:v>
                </c:pt>
                <c:pt idx="8743">
                  <c:v>1.3418866195692811E-4</c:v>
                </c:pt>
                <c:pt idx="8744">
                  <c:v>1.3442669737296026E-4</c:v>
                </c:pt>
                <c:pt idx="8745">
                  <c:v>1.3466493542710958E-4</c:v>
                </c:pt>
                <c:pt idx="8746">
                  <c:v>1.3490337608663362E-4</c:v>
                </c:pt>
                <c:pt idx="8747">
                  <c:v>1.3514201931874253E-4</c:v>
                </c:pt>
                <c:pt idx="8748">
                  <c:v>1.3538086509061706E-4</c:v>
                </c:pt>
                <c:pt idx="8749">
                  <c:v>1.3561991336940606E-4</c:v>
                </c:pt>
                <c:pt idx="8750">
                  <c:v>1.3585916412222509E-4</c:v>
                </c:pt>
                <c:pt idx="8751">
                  <c:v>1.3609861731614885E-4</c:v>
                </c:pt>
                <c:pt idx="8752">
                  <c:v>1.3633827291822652E-4</c:v>
                </c:pt>
                <c:pt idx="8753">
                  <c:v>1.3657813089546254E-4</c:v>
                </c:pt>
                <c:pt idx="8754">
                  <c:v>1.3681819121484371E-4</c:v>
                </c:pt>
                <c:pt idx="8755">
                  <c:v>1.3705845384330036E-4</c:v>
                </c:pt>
                <c:pt idx="8756">
                  <c:v>1.3729891874774658E-4</c:v>
                </c:pt>
                <c:pt idx="8757">
                  <c:v>1.3753958589504906E-4</c:v>
                </c:pt>
                <c:pt idx="8758">
                  <c:v>1.3778045525204789E-4</c:v>
                </c:pt>
                <c:pt idx="8759">
                  <c:v>1.3802152678555666E-4</c:v>
                </c:pt>
                <c:pt idx="8760">
                  <c:v>1.3826280046233891E-4</c:v>
                </c:pt>
                <c:pt idx="8761">
                  <c:v>1.3850427624913041E-4</c:v>
                </c:pt>
                <c:pt idx="8762">
                  <c:v>1.3874595411264172E-4</c:v>
                </c:pt>
                <c:pt idx="8763">
                  <c:v>1.3898783401952556E-4</c:v>
                </c:pt>
                <c:pt idx="8764">
                  <c:v>1.3922991593643438E-4</c:v>
                </c:pt>
                <c:pt idx="8765">
                  <c:v>1.3947219982995233E-4</c:v>
                </c:pt>
                <c:pt idx="8766">
                  <c:v>1.3971468566665414E-4</c:v>
                </c:pt>
                <c:pt idx="8767">
                  <c:v>1.3995737341307511E-4</c:v>
                </c:pt>
                <c:pt idx="8768">
                  <c:v>1.4020026303570448E-4</c:v>
                </c:pt>
                <c:pt idx="8769">
                  <c:v>1.4044335450100383E-4</c:v>
                </c:pt>
                <c:pt idx="8770">
                  <c:v>1.4068664777541366E-4</c:v>
                </c:pt>
                <c:pt idx="8771">
                  <c:v>1.4093014282532193E-4</c:v>
                </c:pt>
                <c:pt idx="8772">
                  <c:v>1.411738396170982E-4</c:v>
                </c:pt>
                <c:pt idx="8773">
                  <c:v>1.4141773811705808E-4</c:v>
                </c:pt>
                <c:pt idx="8774">
                  <c:v>1.4166183829150418E-4</c:v>
                </c:pt>
                <c:pt idx="8775">
                  <c:v>1.4190614010669309E-4</c:v>
                </c:pt>
                <c:pt idx="8776">
                  <c:v>1.4215064352885392E-4</c:v>
                </c:pt>
                <c:pt idx="8777">
                  <c:v>1.4239534852416972E-4</c:v>
                </c:pt>
                <c:pt idx="8778">
                  <c:v>1.4264025505880676E-4</c:v>
                </c:pt>
                <c:pt idx="8779">
                  <c:v>1.4288536309889322E-4</c:v>
                </c:pt>
                <c:pt idx="8780">
                  <c:v>1.4313067261050599E-4</c:v>
                </c:pt>
                <c:pt idx="8781">
                  <c:v>1.4337618355971587E-4</c:v>
                </c:pt>
                <c:pt idx="8782">
                  <c:v>1.4362189591253031E-4</c:v>
                </c:pt>
                <c:pt idx="8783">
                  <c:v>1.4386780963495475E-4</c:v>
                </c:pt>
                <c:pt idx="8784">
                  <c:v>1.4411392469293268E-4</c:v>
                </c:pt>
                <c:pt idx="8785">
                  <c:v>1.4436024105238027E-4</c:v>
                </c:pt>
                <c:pt idx="8786">
                  <c:v>1.4460675867919705E-4</c:v>
                </c:pt>
                <c:pt idx="8787">
                  <c:v>1.4485347753923265E-4</c:v>
                </c:pt>
                <c:pt idx="8788">
                  <c:v>1.4510039759830804E-4</c:v>
                </c:pt>
                <c:pt idx="8789">
                  <c:v>1.4534751882220104E-4</c:v>
                </c:pt>
                <c:pt idx="8790">
                  <c:v>1.4559484117667554E-4</c:v>
                </c:pt>
                <c:pt idx="8791">
                  <c:v>1.4584236462743746E-4</c:v>
                </c:pt>
                <c:pt idx="8792">
                  <c:v>1.460900891401871E-4</c:v>
                </c:pt>
                <c:pt idx="8793">
                  <c:v>1.4633801468055994E-4</c:v>
                </c:pt>
                <c:pt idx="8794">
                  <c:v>1.4658614121418453E-4</c:v>
                </c:pt>
                <c:pt idx="8795">
                  <c:v>1.4683446870664087E-4</c:v>
                </c:pt>
                <c:pt idx="8796">
                  <c:v>1.4708299712347774E-4</c:v>
                </c:pt>
                <c:pt idx="8797">
                  <c:v>1.473317264302143E-4</c:v>
                </c:pt>
                <c:pt idx="8798">
                  <c:v>1.4758065659233448E-4</c:v>
                </c:pt>
                <c:pt idx="8799">
                  <c:v>1.4782978757528316E-4</c:v>
                </c:pt>
                <c:pt idx="8800">
                  <c:v>1.480791193444822E-4</c:v>
                </c:pt>
                <c:pt idx="8801">
                  <c:v>1.4832865186530762E-4</c:v>
                </c:pt>
                <c:pt idx="8802">
                  <c:v>1.485783851031112E-4</c:v>
                </c:pt>
                <c:pt idx="8803">
                  <c:v>1.4882831902320422E-4</c:v>
                </c:pt>
                <c:pt idx="8804">
                  <c:v>1.490784535908765E-4</c:v>
                </c:pt>
                <c:pt idx="8805">
                  <c:v>1.4932878877137065E-4</c:v>
                </c:pt>
                <c:pt idx="8806">
                  <c:v>1.4957932452990241E-4</c:v>
                </c:pt>
                <c:pt idx="8807">
                  <c:v>1.4983006083165253E-4</c:v>
                </c:pt>
                <c:pt idx="8808">
                  <c:v>1.5008099764177223E-4</c:v>
                </c:pt>
                <c:pt idx="8809">
                  <c:v>1.5033213492537096E-4</c:v>
                </c:pt>
                <c:pt idx="8810">
                  <c:v>1.5058347264753139E-4</c:v>
                </c:pt>
                <c:pt idx="8811">
                  <c:v>1.5083501077330262E-4</c:v>
                </c:pt>
                <c:pt idx="8812">
                  <c:v>1.5108674926769748E-4</c:v>
                </c:pt>
                <c:pt idx="8813">
                  <c:v>1.5133868809569251E-4</c:v>
                </c:pt>
                <c:pt idx="8814">
                  <c:v>1.5159082722224578E-4</c:v>
                </c:pt>
                <c:pt idx="8815">
                  <c:v>1.5184316661226132E-4</c:v>
                </c:pt>
                <c:pt idx="8816">
                  <c:v>1.5209570623062475E-4</c:v>
                </c:pt>
                <c:pt idx="8817">
                  <c:v>1.523484460421841E-4</c:v>
                </c:pt>
                <c:pt idx="8818">
                  <c:v>1.5260138601174293E-4</c:v>
                </c:pt>
                <c:pt idx="8819">
                  <c:v>1.528545261040988E-4</c:v>
                </c:pt>
                <c:pt idx="8820">
                  <c:v>1.5310786628398707E-4</c:v>
                </c:pt>
                <c:pt idx="8821">
                  <c:v>1.5336140651613301E-4</c:v>
                </c:pt>
                <c:pt idx="8822">
                  <c:v>1.5361514676520097E-4</c:v>
                </c:pt>
                <c:pt idx="8823">
                  <c:v>1.5386908699585079E-4</c:v>
                </c:pt>
                <c:pt idx="8824">
                  <c:v>1.5412322717269799E-4</c:v>
                </c:pt>
                <c:pt idx="8825">
                  <c:v>1.5437756726031506E-4</c:v>
                </c:pt>
                <c:pt idx="8826">
                  <c:v>1.5463210722326459E-4</c:v>
                </c:pt>
                <c:pt idx="8827">
                  <c:v>1.5488684702604413E-4</c:v>
                </c:pt>
                <c:pt idx="8828">
                  <c:v>1.5514178663314827E-4</c:v>
                </c:pt>
                <c:pt idx="8829">
                  <c:v>1.5539692600901759E-4</c:v>
                </c:pt>
                <c:pt idx="8830">
                  <c:v>1.5565226511807462E-4</c:v>
                </c:pt>
                <c:pt idx="8831">
                  <c:v>1.5590780392469897E-4</c:v>
                </c:pt>
                <c:pt idx="8832">
                  <c:v>1.5616354239323971E-4</c:v>
                </c:pt>
                <c:pt idx="8833">
                  <c:v>1.5641948048801546E-4</c:v>
                </c:pt>
                <c:pt idx="8834">
                  <c:v>1.5667561817331034E-4</c:v>
                </c:pt>
                <c:pt idx="8835">
                  <c:v>1.5693195541336541E-4</c:v>
                </c:pt>
                <c:pt idx="8836">
                  <c:v>1.5718849217241087E-4</c:v>
                </c:pt>
                <c:pt idx="8837">
                  <c:v>1.5744522841461731E-4</c:v>
                </c:pt>
                <c:pt idx="8838">
                  <c:v>1.577021641041514E-4</c:v>
                </c:pt>
                <c:pt idx="8839">
                  <c:v>1.5795929920511738E-4</c:v>
                </c:pt>
                <c:pt idx="8840">
                  <c:v>1.5821663368160874E-4</c:v>
                </c:pt>
                <c:pt idx="8841">
                  <c:v>1.5847416749767602E-4</c:v>
                </c:pt>
                <c:pt idx="8842">
                  <c:v>1.5873190061733118E-4</c:v>
                </c:pt>
                <c:pt idx="8843">
                  <c:v>1.5898983300457681E-4</c:v>
                </c:pt>
                <c:pt idx="8844">
                  <c:v>1.5924796462335721E-4</c:v>
                </c:pt>
                <c:pt idx="8845">
                  <c:v>1.5950629543759077E-4</c:v>
                </c:pt>
                <c:pt idx="8846">
                  <c:v>1.5976482541116697E-4</c:v>
                </c:pt>
                <c:pt idx="8847">
                  <c:v>1.6002355450794504E-4</c:v>
                </c:pt>
                <c:pt idx="8848">
                  <c:v>1.6028248269173444E-4</c:v>
                </c:pt>
                <c:pt idx="8849">
                  <c:v>1.6054160992634393E-4</c:v>
                </c:pt>
                <c:pt idx="8850">
                  <c:v>1.6080093617551279E-4</c:v>
                </c:pt>
                <c:pt idx="8851">
                  <c:v>1.6106046140296979E-4</c:v>
                </c:pt>
                <c:pt idx="8852">
                  <c:v>1.6132018557241223E-4</c:v>
                </c:pt>
                <c:pt idx="8853">
                  <c:v>1.615801086474946E-4</c:v>
                </c:pt>
                <c:pt idx="8854">
                  <c:v>1.618402305918357E-4</c:v>
                </c:pt>
                <c:pt idx="8855">
                  <c:v>1.621005513690383E-4</c:v>
                </c:pt>
                <c:pt idx="8856">
                  <c:v>1.6236107094265968E-4</c:v>
                </c:pt>
                <c:pt idx="8857">
                  <c:v>1.6262178927621998E-4</c:v>
                </c:pt>
                <c:pt idx="8858">
                  <c:v>1.6288270633321917E-4</c:v>
                </c:pt>
                <c:pt idx="8859">
                  <c:v>1.6314382207712028E-4</c:v>
                </c:pt>
                <c:pt idx="8860">
                  <c:v>1.6340513647134343E-4</c:v>
                </c:pt>
                <c:pt idx="8861">
                  <c:v>1.6366664947930451E-4</c:v>
                </c:pt>
                <c:pt idx="8862">
                  <c:v>1.6392836106433962E-4</c:v>
                </c:pt>
                <c:pt idx="8863">
                  <c:v>1.6419027118981042E-4</c:v>
                </c:pt>
                <c:pt idx="8864">
                  <c:v>1.6445237981898753E-4</c:v>
                </c:pt>
                <c:pt idx="8865">
                  <c:v>1.6471468691516003E-4</c:v>
                </c:pt>
                <c:pt idx="8866">
                  <c:v>1.6497719244154587E-4</c:v>
                </c:pt>
                <c:pt idx="8867">
                  <c:v>1.6523989636135593E-4</c:v>
                </c:pt>
                <c:pt idx="8868">
                  <c:v>1.6550279863774552E-4</c:v>
                </c:pt>
                <c:pt idx="8869">
                  <c:v>1.6576589923386883E-4</c:v>
                </c:pt>
                <c:pt idx="8870">
                  <c:v>1.6602919811281868E-4</c:v>
                </c:pt>
                <c:pt idx="8871">
                  <c:v>1.662926952376582E-4</c:v>
                </c:pt>
                <c:pt idx="8872">
                  <c:v>1.6655639057144644E-4</c:v>
                </c:pt>
                <c:pt idx="8873">
                  <c:v>1.6682028407716834E-4</c:v>
                </c:pt>
                <c:pt idx="8874">
                  <c:v>1.6708437571780782E-4</c:v>
                </c:pt>
                <c:pt idx="8875">
                  <c:v>1.6734866545630039E-4</c:v>
                </c:pt>
                <c:pt idx="8876">
                  <c:v>1.6761315325556045E-4</c:v>
                </c:pt>
                <c:pt idx="8877">
                  <c:v>1.6787783907846852E-4</c:v>
                </c:pt>
                <c:pt idx="8878">
                  <c:v>1.6814272288785524E-4</c:v>
                </c:pt>
                <c:pt idx="8879">
                  <c:v>1.6840780464654037E-4</c:v>
                </c:pt>
                <c:pt idx="8880">
                  <c:v>1.6867308431730974E-4</c:v>
                </c:pt>
                <c:pt idx="8881">
                  <c:v>1.6893856186289357E-4</c:v>
                </c:pt>
                <c:pt idx="8882">
                  <c:v>1.6920423724600984E-4</c:v>
                </c:pt>
                <c:pt idx="8883">
                  <c:v>1.6947011042935415E-4</c:v>
                </c:pt>
                <c:pt idx="8884">
                  <c:v>1.6973618137556374E-4</c:v>
                </c:pt>
                <c:pt idx="8885">
                  <c:v>1.7000245004726361E-4</c:v>
                </c:pt>
                <c:pt idx="8886">
                  <c:v>1.7026891640702896E-4</c:v>
                </c:pt>
                <c:pt idx="8887">
                  <c:v>1.7053558041742146E-4</c:v>
                </c:pt>
                <c:pt idx="8888">
                  <c:v>1.7080244204095737E-4</c:v>
                </c:pt>
                <c:pt idx="8889">
                  <c:v>1.7106950124013798E-4</c:v>
                </c:pt>
                <c:pt idx="8890">
                  <c:v>1.7133675797739446E-4</c:v>
                </c:pt>
                <c:pt idx="8891">
                  <c:v>1.7160421221517364E-4</c:v>
                </c:pt>
                <c:pt idx="8892">
                  <c:v>1.7187186391585512E-4</c:v>
                </c:pt>
                <c:pt idx="8893">
                  <c:v>1.7213971304181388E-4</c:v>
                </c:pt>
                <c:pt idx="8894">
                  <c:v>1.7240775955535906E-4</c:v>
                </c:pt>
                <c:pt idx="8895">
                  <c:v>1.7267600341879235E-4</c:v>
                </c:pt>
                <c:pt idx="8896">
                  <c:v>1.7294444459437148E-4</c:v>
                </c:pt>
                <c:pt idx="8897">
                  <c:v>1.7321308304434971E-4</c:v>
                </c:pt>
                <c:pt idx="8898">
                  <c:v>1.7348191873089991E-4</c:v>
                </c:pt>
                <c:pt idx="8899">
                  <c:v>1.7375095161620654E-4</c:v>
                </c:pt>
                <c:pt idx="8900">
                  <c:v>1.7402018166239405E-4</c:v>
                </c:pt>
                <c:pt idx="8901">
                  <c:v>1.7428960883157088E-4</c:v>
                </c:pt>
                <c:pt idx="8902">
                  <c:v>1.7455923308580892E-4</c:v>
                </c:pt>
                <c:pt idx="8903">
                  <c:v>1.7482905438715227E-4</c:v>
                </c:pt>
                <c:pt idx="8904">
                  <c:v>1.7509907269758944E-4</c:v>
                </c:pt>
                <c:pt idx="8905">
                  <c:v>1.7536928797911647E-4</c:v>
                </c:pt>
                <c:pt idx="8906">
                  <c:v>1.756397001936709E-4</c:v>
                </c:pt>
                <c:pt idx="8907">
                  <c:v>1.7591030930315079E-4</c:v>
                </c:pt>
                <c:pt idx="8908">
                  <c:v>1.7618111526944858E-4</c:v>
                </c:pt>
                <c:pt idx="8909">
                  <c:v>1.7645211805440854E-4</c:v>
                </c:pt>
                <c:pt idx="8910">
                  <c:v>1.7672331761984879E-4</c:v>
                </c:pt>
                <c:pt idx="8911">
                  <c:v>1.7699471392754505E-4</c:v>
                </c:pt>
                <c:pt idx="8912">
                  <c:v>1.7726630693926028E-4</c:v>
                </c:pt>
                <c:pt idx="8913">
                  <c:v>1.7753809661669588E-4</c:v>
                </c:pt>
                <c:pt idx="8914">
                  <c:v>1.7781008292155971E-4</c:v>
                </c:pt>
                <c:pt idx="8915">
                  <c:v>1.7808226581549812E-4</c:v>
                </c:pt>
                <c:pt idx="8916">
                  <c:v>1.7835464526013139E-4</c:v>
                </c:pt>
                <c:pt idx="8917">
                  <c:v>1.7862722121706864E-4</c:v>
                </c:pt>
                <c:pt idx="8918">
                  <c:v>1.7889999364785448E-4</c:v>
                </c:pt>
                <c:pt idx="8919">
                  <c:v>1.7917296251402387E-4</c:v>
                </c:pt>
                <c:pt idx="8920">
                  <c:v>1.7944612777706949E-4</c:v>
                </c:pt>
                <c:pt idx="8921">
                  <c:v>1.7971948939846702E-4</c:v>
                </c:pt>
                <c:pt idx="8922">
                  <c:v>1.7999304733964092E-4</c:v>
                </c:pt>
                <c:pt idx="8923">
                  <c:v>1.8026680156199879E-4</c:v>
                </c:pt>
                <c:pt idx="8924">
                  <c:v>1.8054075202690142E-4</c:v>
                </c:pt>
                <c:pt idx="8925">
                  <c:v>1.808148986957077E-4</c:v>
                </c:pt>
                <c:pt idx="8926">
                  <c:v>1.8108924152969691E-4</c:v>
                </c:pt>
                <c:pt idx="8927">
                  <c:v>1.813637804901629E-4</c:v>
                </c:pt>
                <c:pt idx="8928">
                  <c:v>1.8163851553835132E-4</c:v>
                </c:pt>
                <c:pt idx="8929">
                  <c:v>1.8191344663546558E-4</c:v>
                </c:pt>
                <c:pt idx="8930">
                  <c:v>1.8218857374269093E-4</c:v>
                </c:pt>
                <c:pt idx="8931">
                  <c:v>1.8246389682117478E-4</c:v>
                </c:pt>
                <c:pt idx="8932">
                  <c:v>1.8273941583203895E-4</c:v>
                </c:pt>
                <c:pt idx="8933">
                  <c:v>1.8301513073635557E-4</c:v>
                </c:pt>
                <c:pt idx="8934">
                  <c:v>1.832910414951981E-4</c:v>
                </c:pt>
                <c:pt idx="8935">
                  <c:v>1.8356714806957227E-4</c:v>
                </c:pt>
                <c:pt idx="8936">
                  <c:v>1.8384345042048235E-4</c:v>
                </c:pt>
                <c:pt idx="8937">
                  <c:v>1.8411994850887531E-4</c:v>
                </c:pt>
                <c:pt idx="8938">
                  <c:v>1.8439664229569675E-4</c:v>
                </c:pt>
                <c:pt idx="8939">
                  <c:v>1.8467353174182741E-4</c:v>
                </c:pt>
                <c:pt idx="8940">
                  <c:v>1.849506168081482E-4</c:v>
                </c:pt>
                <c:pt idx="8941">
                  <c:v>1.8522789745547533E-4</c:v>
                </c:pt>
                <c:pt idx="8942">
                  <c:v>1.8550537364462656E-4</c:v>
                </c:pt>
                <c:pt idx="8943">
                  <c:v>1.8578304533636104E-4</c:v>
                </c:pt>
                <c:pt idx="8944">
                  <c:v>1.8606091249142906E-4</c:v>
                </c:pt>
                <c:pt idx="8945">
                  <c:v>1.8633897507053276E-4</c:v>
                </c:pt>
                <c:pt idx="8946">
                  <c:v>1.8661723303435343E-4</c:v>
                </c:pt>
                <c:pt idx="8947">
                  <c:v>1.8689568634353335E-4</c:v>
                </c:pt>
                <c:pt idx="8948">
                  <c:v>1.8717433495869237E-4</c:v>
                </c:pt>
                <c:pt idx="8949">
                  <c:v>1.8745317884040079E-4</c:v>
                </c:pt>
                <c:pt idx="8950">
                  <c:v>1.8773221794922174E-4</c:v>
                </c:pt>
                <c:pt idx="8951">
                  <c:v>1.8801145224568242E-4</c:v>
                </c:pt>
                <c:pt idx="8952">
                  <c:v>1.8829088169025585E-4</c:v>
                </c:pt>
                <c:pt idx="8953">
                  <c:v>1.8857050624340952E-4</c:v>
                </c:pt>
                <c:pt idx="8954">
                  <c:v>1.888503258655659E-4</c:v>
                </c:pt>
                <c:pt idx="8955">
                  <c:v>1.8913034051712678E-4</c:v>
                </c:pt>
                <c:pt idx="8956">
                  <c:v>1.8941055015844586E-4</c:v>
                </c:pt>
                <c:pt idx="8957">
                  <c:v>1.8969095474987143E-4</c:v>
                </c:pt>
                <c:pt idx="8958">
                  <c:v>1.8997155425169463E-4</c:v>
                </c:pt>
                <c:pt idx="8959">
                  <c:v>1.9025234862418751E-4</c:v>
                </c:pt>
                <c:pt idx="8960">
                  <c:v>1.9053333782760151E-4</c:v>
                </c:pt>
                <c:pt idx="8961">
                  <c:v>1.9081452182212328E-4</c:v>
                </c:pt>
                <c:pt idx="8962">
                  <c:v>1.9109590056795407E-4</c:v>
                </c:pt>
                <c:pt idx="8963">
                  <c:v>1.9137747402522416E-4</c:v>
                </c:pt>
                <c:pt idx="8964">
                  <c:v>1.9165924215405405E-4</c:v>
                </c:pt>
                <c:pt idx="8965">
                  <c:v>1.9194120491452548E-4</c:v>
                </c:pt>
                <c:pt idx="8966">
                  <c:v>1.9222336226669653E-4</c:v>
                </c:pt>
                <c:pt idx="8967">
                  <c:v>1.9250571417058821E-4</c:v>
                </c:pt>
                <c:pt idx="8968">
                  <c:v>1.9278826058619333E-4</c:v>
                </c:pt>
                <c:pt idx="8969">
                  <c:v>1.9307100147346125E-4</c:v>
                </c:pt>
                <c:pt idx="8970">
                  <c:v>1.9335393679233961E-4</c:v>
                </c:pt>
                <c:pt idx="8971">
                  <c:v>1.9363706650271103E-4</c:v>
                </c:pt>
                <c:pt idx="8972">
                  <c:v>1.939203905644578E-4</c:v>
                </c:pt>
                <c:pt idx="8973">
                  <c:v>1.9420390893739581E-4</c:v>
                </c:pt>
                <c:pt idx="8974">
                  <c:v>1.9448762158134837E-4</c:v>
                </c:pt>
                <c:pt idx="8975">
                  <c:v>1.9477152845608474E-4</c:v>
                </c:pt>
                <c:pt idx="8976">
                  <c:v>1.9505562952134E-4</c:v>
                </c:pt>
                <c:pt idx="8977">
                  <c:v>1.9533992473684452E-4</c:v>
                </c:pt>
                <c:pt idx="8978">
                  <c:v>1.9562441406227146E-4</c:v>
                </c:pt>
                <c:pt idx="8979">
                  <c:v>1.9590909745726451E-4</c:v>
                </c:pt>
                <c:pt idx="8980">
                  <c:v>1.9619397488145187E-4</c:v>
                </c:pt>
                <c:pt idx="8981">
                  <c:v>1.9647904629442009E-4</c:v>
                </c:pt>
                <c:pt idx="8982">
                  <c:v>1.9676431165573558E-4</c:v>
                </c:pt>
                <c:pt idx="8983">
                  <c:v>1.9704977092491365E-4</c:v>
                </c:pt>
                <c:pt idx="8984">
                  <c:v>1.9733542406146209E-4</c:v>
                </c:pt>
                <c:pt idx="8985">
                  <c:v>1.9762127102483759E-4</c:v>
                </c:pt>
                <c:pt idx="8986">
                  <c:v>1.979073117744925E-4</c:v>
                </c:pt>
                <c:pt idx="8987">
                  <c:v>1.9819354626980927E-4</c:v>
                </c:pt>
                <c:pt idx="8988">
                  <c:v>1.98479974470188E-4</c:v>
                </c:pt>
                <c:pt idx="8989">
                  <c:v>1.9876659633494016E-4</c:v>
                </c:pt>
                <c:pt idx="8990">
                  <c:v>1.9905341182340267E-4</c:v>
                </c:pt>
                <c:pt idx="8991">
                  <c:v>1.9934042089485673E-4</c:v>
                </c:pt>
                <c:pt idx="8992">
                  <c:v>1.9962762350853548E-4</c:v>
                </c:pt>
                <c:pt idx="8993">
                  <c:v>1.9991501962368839E-4</c:v>
                </c:pt>
                <c:pt idx="8994">
                  <c:v>2.0020260919947615E-4</c:v>
                </c:pt>
                <c:pt idx="8995">
                  <c:v>2.0049039219507427E-4</c:v>
                </c:pt>
                <c:pt idx="8996">
                  <c:v>2.0077836856961499E-4</c:v>
                </c:pt>
                <c:pt idx="8997">
                  <c:v>2.0106653828218888E-4</c:v>
                </c:pt>
                <c:pt idx="8998">
                  <c:v>2.0135490129186213E-4</c:v>
                </c:pt>
                <c:pt idx="8999">
                  <c:v>2.016434575576813E-4</c:v>
                </c:pt>
                <c:pt idx="9000">
                  <c:v>2.0193220703865292E-4</c:v>
                </c:pt>
                <c:pt idx="9001">
                  <c:v>2.0222114969373862E-4</c:v>
                </c:pt>
                <c:pt idx="9002">
                  <c:v>2.0251028548190584E-4</c:v>
                </c:pt>
                <c:pt idx="9003">
                  <c:v>2.0279961436205025E-4</c:v>
                </c:pt>
                <c:pt idx="9004">
                  <c:v>2.0308913629306548E-4</c:v>
                </c:pt>
                <c:pt idx="9005">
                  <c:v>2.0337885123380354E-4</c:v>
                </c:pt>
                <c:pt idx="9006">
                  <c:v>2.0366875914309694E-4</c:v>
                </c:pt>
                <c:pt idx="9007">
                  <c:v>2.0395885997973504E-4</c:v>
                </c:pt>
                <c:pt idx="9008">
                  <c:v>2.0424915370247511E-4</c:v>
                </c:pt>
                <c:pt idx="9009">
                  <c:v>2.045396402700486E-4</c:v>
                </c:pt>
                <c:pt idx="9010">
                  <c:v>2.0483031964116773E-4</c:v>
                </c:pt>
                <c:pt idx="9011">
                  <c:v>2.0512119177449988E-4</c:v>
                </c:pt>
                <c:pt idx="9012">
                  <c:v>2.0541225662868996E-4</c:v>
                </c:pt>
                <c:pt idx="9013">
                  <c:v>2.0570351416234292E-4</c:v>
                </c:pt>
                <c:pt idx="9014">
                  <c:v>2.059949643340476E-4</c:v>
                </c:pt>
                <c:pt idx="9015">
                  <c:v>2.0628660710234336E-4</c:v>
                </c:pt>
                <c:pt idx="9016">
                  <c:v>2.0657844242576466E-4</c:v>
                </c:pt>
                <c:pt idx="9017">
                  <c:v>2.0687047026279323E-4</c:v>
                </c:pt>
                <c:pt idx="9018">
                  <c:v>2.0716269057188854E-4</c:v>
                </c:pt>
                <c:pt idx="9019">
                  <c:v>2.0745510331148599E-4</c:v>
                </c:pt>
                <c:pt idx="9020">
                  <c:v>2.077477084399876E-4</c:v>
                </c:pt>
                <c:pt idx="9021">
                  <c:v>2.0804050591574576E-4</c:v>
                </c:pt>
                <c:pt idx="9022">
                  <c:v>2.0833349569711465E-4</c:v>
                </c:pt>
                <c:pt idx="9023">
                  <c:v>2.0862667774240699E-4</c:v>
                </c:pt>
                <c:pt idx="9024">
                  <c:v>2.0892005200988438E-4</c:v>
                </c:pt>
                <c:pt idx="9025">
                  <c:v>2.0921361845780705E-4</c:v>
                </c:pt>
                <c:pt idx="9026">
                  <c:v>2.095073770443986E-4</c:v>
                </c:pt>
                <c:pt idx="9027">
                  <c:v>2.0980132772783634E-4</c:v>
                </c:pt>
                <c:pt idx="9028">
                  <c:v>2.1009547046628831E-4</c:v>
                </c:pt>
                <c:pt idx="9029">
                  <c:v>2.1038980521787145E-4</c:v>
                </c:pt>
                <c:pt idx="9030">
                  <c:v>2.1068433194069186E-4</c:v>
                </c:pt>
                <c:pt idx="9031">
                  <c:v>2.1097905059281097E-4</c:v>
                </c:pt>
                <c:pt idx="9032">
                  <c:v>2.112739611322843E-4</c:v>
                </c:pt>
                <c:pt idx="9033">
                  <c:v>2.1156906351710016E-4</c:v>
                </c:pt>
                <c:pt idx="9034">
                  <c:v>2.1186435770524092E-4</c:v>
                </c:pt>
                <c:pt idx="9035">
                  <c:v>2.1215984365466215E-4</c:v>
                </c:pt>
                <c:pt idx="9036">
                  <c:v>2.1245552132328289E-4</c:v>
                </c:pt>
                <c:pt idx="9037">
                  <c:v>2.1275139066898562E-4</c:v>
                </c:pt>
                <c:pt idx="9038">
                  <c:v>2.1304745164962285E-4</c:v>
                </c:pt>
                <c:pt idx="9039">
                  <c:v>2.1334370422303317E-4</c:v>
                </c:pt>
                <c:pt idx="9040">
                  <c:v>2.1364014834700416E-4</c:v>
                </c:pt>
                <c:pt idx="9041">
                  <c:v>2.1393678397932099E-4</c:v>
                </c:pt>
                <c:pt idx="9042">
                  <c:v>2.1423361107770312E-4</c:v>
                </c:pt>
                <c:pt idx="9043">
                  <c:v>2.1453062959987258E-4</c:v>
                </c:pt>
                <c:pt idx="9044">
                  <c:v>2.1482783950350188E-4</c:v>
                </c:pt>
                <c:pt idx="9045">
                  <c:v>2.1512524074624999E-4</c:v>
                </c:pt>
                <c:pt idx="9046">
                  <c:v>2.1542283328571978E-4</c:v>
                </c:pt>
                <c:pt idx="9047">
                  <c:v>2.1572061707951693E-4</c:v>
                </c:pt>
                <c:pt idx="9048">
                  <c:v>2.1601859208519275E-4</c:v>
                </c:pt>
                <c:pt idx="9049">
                  <c:v>2.1631675826027516E-4</c:v>
                </c:pt>
                <c:pt idx="9050">
                  <c:v>2.1661511556226557E-4</c:v>
                </c:pt>
                <c:pt idx="9051">
                  <c:v>2.1691366394864043E-4</c:v>
                </c:pt>
                <c:pt idx="9052">
                  <c:v>2.1721240337683654E-4</c:v>
                </c:pt>
                <c:pt idx="9053">
                  <c:v>2.1751133380426096E-4</c:v>
                </c:pt>
                <c:pt idx="9054">
                  <c:v>2.1781045518829586E-4</c:v>
                </c:pt>
                <c:pt idx="9055">
                  <c:v>2.1810976748629847E-4</c:v>
                </c:pt>
                <c:pt idx="9056">
                  <c:v>2.1840927065558166E-4</c:v>
                </c:pt>
                <c:pt idx="9057">
                  <c:v>2.187089646534514E-4</c:v>
                </c:pt>
                <c:pt idx="9058">
                  <c:v>2.1900884943715611E-4</c:v>
                </c:pt>
                <c:pt idx="9059">
                  <c:v>2.1930892496393748E-4</c:v>
                </c:pt>
                <c:pt idx="9060">
                  <c:v>2.1960919119099108E-4</c:v>
                </c:pt>
                <c:pt idx="9061">
                  <c:v>2.1990964807550086E-4</c:v>
                </c:pt>
                <c:pt idx="9062">
                  <c:v>2.2021029557459974E-4</c:v>
                </c:pt>
                <c:pt idx="9063">
                  <c:v>2.2051113364541741E-4</c:v>
                </c:pt>
                <c:pt idx="9064">
                  <c:v>2.2081216224502747E-4</c:v>
                </c:pt>
                <c:pt idx="9065">
                  <c:v>2.211133813304756E-4</c:v>
                </c:pt>
                <c:pt idx="9066">
                  <c:v>2.2141479085881585E-4</c:v>
                </c:pt>
                <c:pt idx="9067">
                  <c:v>2.2171639078702145E-4</c:v>
                </c:pt>
                <c:pt idx="9068">
                  <c:v>2.2201818107206255E-4</c:v>
                </c:pt>
                <c:pt idx="9069">
                  <c:v>2.2232016167089301E-4</c:v>
                </c:pt>
                <c:pt idx="9070">
                  <c:v>2.226223325403957E-4</c:v>
                </c:pt>
                <c:pt idx="9071">
                  <c:v>2.2292469363746875E-4</c:v>
                </c:pt>
                <c:pt idx="9072">
                  <c:v>2.2322724491895095E-4</c:v>
                </c:pt>
                <c:pt idx="9073">
                  <c:v>2.2352998634166815E-4</c:v>
                </c:pt>
                <c:pt idx="9074">
                  <c:v>2.2383291786241347E-4</c:v>
                </c:pt>
                <c:pt idx="9075">
                  <c:v>2.2413603943793891E-4</c:v>
                </c:pt>
                <c:pt idx="9076">
                  <c:v>2.2443935102497205E-4</c:v>
                </c:pt>
                <c:pt idx="9077">
                  <c:v>2.2474285258023758E-4</c:v>
                </c:pt>
                <c:pt idx="9078">
                  <c:v>2.2504654406038595E-4</c:v>
                </c:pt>
                <c:pt idx="9079">
                  <c:v>2.2535042542207314E-4</c:v>
                </c:pt>
                <c:pt idx="9080">
                  <c:v>2.2565449662190741E-4</c:v>
                </c:pt>
                <c:pt idx="9081">
                  <c:v>2.2595875761648269E-4</c:v>
                </c:pt>
                <c:pt idx="9082">
                  <c:v>2.2626320836233854E-4</c:v>
                </c:pt>
                <c:pt idx="9083">
                  <c:v>2.2656784881602192E-4</c:v>
                </c:pt>
                <c:pt idx="9084">
                  <c:v>2.268726789340154E-4</c:v>
                </c:pt>
                <c:pt idx="9085">
                  <c:v>2.2717769867277888E-4</c:v>
                </c:pt>
                <c:pt idx="9086">
                  <c:v>2.2748290798877652E-4</c:v>
                </c:pt>
                <c:pt idx="9087">
                  <c:v>2.2778830683840802E-4</c:v>
                </c:pt>
                <c:pt idx="9088">
                  <c:v>2.2809389517803883E-4</c:v>
                </c:pt>
                <c:pt idx="9089">
                  <c:v>2.2839967296404699E-4</c:v>
                </c:pt>
                <c:pt idx="9090">
                  <c:v>2.2870564015273114E-4</c:v>
                </c:pt>
                <c:pt idx="9091">
                  <c:v>2.2901179670039418E-4</c:v>
                </c:pt>
                <c:pt idx="9092">
                  <c:v>2.2931814256330142E-4</c:v>
                </c:pt>
                <c:pt idx="9093">
                  <c:v>2.2962467769768909E-4</c:v>
                </c:pt>
                <c:pt idx="9094">
                  <c:v>2.299314020597507E-4</c:v>
                </c:pt>
                <c:pt idx="9095">
                  <c:v>2.302383156056844E-4</c:v>
                </c:pt>
                <c:pt idx="9096">
                  <c:v>2.3054541829161361E-4</c:v>
                </c:pt>
                <c:pt idx="9097">
                  <c:v>2.3085271007367315E-4</c:v>
                </c:pt>
                <c:pt idx="9098">
                  <c:v>2.3116019090794351E-4</c:v>
                </c:pt>
                <c:pt idx="9099">
                  <c:v>2.3146786075049457E-4</c:v>
                </c:pt>
                <c:pt idx="9100">
                  <c:v>2.3177571955735371E-4</c:v>
                </c:pt>
                <c:pt idx="9101">
                  <c:v>2.3208376728451582E-4</c:v>
                </c:pt>
                <c:pt idx="9102">
                  <c:v>2.3239200388796544E-4</c:v>
                </c:pt>
                <c:pt idx="9103">
                  <c:v>2.3270042932364444E-4</c:v>
                </c:pt>
                <c:pt idx="9104">
                  <c:v>2.3300904354747095E-4</c:v>
                </c:pt>
                <c:pt idx="9105">
                  <c:v>2.3331784651532377E-4</c:v>
                </c:pt>
                <c:pt idx="9106">
                  <c:v>2.3362683818306811E-4</c:v>
                </c:pt>
                <c:pt idx="9107">
                  <c:v>2.3393601850652828E-4</c:v>
                </c:pt>
                <c:pt idx="9108">
                  <c:v>2.3424538744151331E-4</c:v>
                </c:pt>
                <c:pt idx="9109">
                  <c:v>2.3455494494377608E-4</c:v>
                </c:pt>
                <c:pt idx="9110">
                  <c:v>2.3486469096907112E-4</c:v>
                </c:pt>
                <c:pt idx="9111">
                  <c:v>2.3517462547311909E-4</c:v>
                </c:pt>
                <c:pt idx="9112">
                  <c:v>2.3548474841159295E-4</c:v>
                </c:pt>
                <c:pt idx="9113">
                  <c:v>2.3579505974014874E-4</c:v>
                </c:pt>
                <c:pt idx="9114">
                  <c:v>2.3610555941442734E-4</c:v>
                </c:pt>
                <c:pt idx="9115">
                  <c:v>2.3641624739000839E-4</c:v>
                </c:pt>
                <c:pt idx="9116">
                  <c:v>2.3672712362247339E-4</c:v>
                </c:pt>
                <c:pt idx="9117">
                  <c:v>2.3703818806736142E-4</c:v>
                </c:pt>
                <c:pt idx="9118">
                  <c:v>2.3734944068018452E-4</c:v>
                </c:pt>
                <c:pt idx="9119">
                  <c:v>2.3766088141642764E-4</c:v>
                </c:pt>
                <c:pt idx="9120">
                  <c:v>2.3797251023154525E-4</c:v>
                </c:pt>
                <c:pt idx="9121">
                  <c:v>2.3828432708095801E-4</c:v>
                </c:pt>
                <c:pt idx="9122">
                  <c:v>2.3859633192006637E-4</c:v>
                </c:pt>
                <c:pt idx="9123">
                  <c:v>2.3890852470424901E-4</c:v>
                </c:pt>
                <c:pt idx="9124">
                  <c:v>2.3922090538882671E-4</c:v>
                </c:pt>
                <c:pt idx="9125">
                  <c:v>2.3953347392913622E-4</c:v>
                </c:pt>
                <c:pt idx="9126">
                  <c:v>2.3984623028043756E-4</c:v>
                </c:pt>
                <c:pt idx="9127">
                  <c:v>2.4015917439799476E-4</c:v>
                </c:pt>
                <c:pt idx="9128">
                  <c:v>2.4047230623702601E-4</c:v>
                </c:pt>
                <c:pt idx="9129">
                  <c:v>2.4078562575274157E-4</c:v>
                </c:pt>
                <c:pt idx="9130">
                  <c:v>2.410991329003059E-4</c:v>
                </c:pt>
                <c:pt idx="9131">
                  <c:v>2.4141282763485828E-4</c:v>
                </c:pt>
                <c:pt idx="9132">
                  <c:v>2.417267099115061E-4</c:v>
                </c:pt>
                <c:pt idx="9133">
                  <c:v>2.4204077968534185E-4</c:v>
                </c:pt>
                <c:pt idx="9134">
                  <c:v>2.4235503691140718E-4</c:v>
                </c:pt>
                <c:pt idx="9135">
                  <c:v>2.4266948154473932E-4</c:v>
                </c:pt>
                <c:pt idx="9136">
                  <c:v>2.4298411354033329E-4</c:v>
                </c:pt>
                <c:pt idx="9137">
                  <c:v>2.4329893285316245E-4</c:v>
                </c:pt>
                <c:pt idx="9138">
                  <c:v>2.4361393943816132E-4</c:v>
                </c:pt>
                <c:pt idx="9139">
                  <c:v>2.4392913325024646E-4</c:v>
                </c:pt>
                <c:pt idx="9140">
                  <c:v>2.4424451424429717E-4</c:v>
                </c:pt>
                <c:pt idx="9141">
                  <c:v>2.4456008237517147E-4</c:v>
                </c:pt>
                <c:pt idx="9142">
                  <c:v>2.4487583759770742E-4</c:v>
                </c:pt>
                <c:pt idx="9143">
                  <c:v>2.4519177986668888E-4</c:v>
                </c:pt>
                <c:pt idx="9144">
                  <c:v>2.4550790913688861E-4</c:v>
                </c:pt>
                <c:pt idx="9145">
                  <c:v>2.4582422536306307E-4</c:v>
                </c:pt>
                <c:pt idx="9146">
                  <c:v>2.4614072849991284E-4</c:v>
                </c:pt>
                <c:pt idx="9147">
                  <c:v>2.4645741850212553E-4</c:v>
                </c:pt>
                <c:pt idx="9148">
                  <c:v>2.4677429532437114E-4</c:v>
                </c:pt>
                <c:pt idx="9149">
                  <c:v>2.4709135892125286E-4</c:v>
                </c:pt>
                <c:pt idx="9150">
                  <c:v>2.4740860924740325E-4</c:v>
                </c:pt>
                <c:pt idx="9151">
                  <c:v>2.4772604625737952E-4</c:v>
                </c:pt>
                <c:pt idx="9152">
                  <c:v>2.4804366990572273E-4</c:v>
                </c:pt>
                <c:pt idx="9153">
                  <c:v>2.4836148014695112E-4</c:v>
                </c:pt>
                <c:pt idx="9154">
                  <c:v>2.4867947693557032E-4</c:v>
                </c:pt>
                <c:pt idx="9155">
                  <c:v>2.4899766022601241E-4</c:v>
                </c:pt>
                <c:pt idx="9156">
                  <c:v>2.4931602997273536E-4</c:v>
                </c:pt>
                <c:pt idx="9157">
                  <c:v>2.4963458613013064E-4</c:v>
                </c:pt>
                <c:pt idx="9158">
                  <c:v>2.4995332865256498E-4</c:v>
                </c:pt>
                <c:pt idx="9159">
                  <c:v>2.5027225749441382E-4</c:v>
                </c:pt>
                <c:pt idx="9160">
                  <c:v>2.5059137260997357E-4</c:v>
                </c:pt>
                <c:pt idx="9161">
                  <c:v>2.5091067395353894E-4</c:v>
                </c:pt>
                <c:pt idx="9162">
                  <c:v>2.5123016147937828E-4</c:v>
                </c:pt>
                <c:pt idx="9163">
                  <c:v>2.5154983514173181E-4</c:v>
                </c:pt>
                <c:pt idx="9164">
                  <c:v>2.5186969489480478E-4</c:v>
                </c:pt>
                <c:pt idx="9165">
                  <c:v>2.5218974069276547E-4</c:v>
                </c:pt>
                <c:pt idx="9166">
                  <c:v>2.525099724897736E-4</c:v>
                </c:pt>
                <c:pt idx="9167">
                  <c:v>2.5283039023995911E-4</c:v>
                </c:pt>
                <c:pt idx="9168">
                  <c:v>2.5315099389740448E-4</c:v>
                </c:pt>
                <c:pt idx="9169">
                  <c:v>2.5347178341619613E-4</c:v>
                </c:pt>
                <c:pt idx="9170">
                  <c:v>2.5379275875035353E-4</c:v>
                </c:pt>
                <c:pt idx="9171">
                  <c:v>2.5411391985391064E-4</c:v>
                </c:pt>
                <c:pt idx="9172">
                  <c:v>2.5443526668082582E-4</c:v>
                </c:pt>
                <c:pt idx="9173">
                  <c:v>2.5475679918507193E-4</c:v>
                </c:pt>
                <c:pt idx="9174">
                  <c:v>2.5507851732057087E-4</c:v>
                </c:pt>
                <c:pt idx="9175">
                  <c:v>2.5540042104123446E-4</c:v>
                </c:pt>
                <c:pt idx="9176">
                  <c:v>2.5572251030092359E-4</c:v>
                </c:pt>
                <c:pt idx="9177">
                  <c:v>2.5604478505348368E-4</c:v>
                </c:pt>
                <c:pt idx="9178">
                  <c:v>2.5636724525273416E-4</c:v>
                </c:pt>
                <c:pt idx="9179">
                  <c:v>2.5668989085246476E-4</c:v>
                </c:pt>
                <c:pt idx="9180">
                  <c:v>2.5701272180644994E-4</c:v>
                </c:pt>
                <c:pt idx="9181">
                  <c:v>2.5733573806839549E-4</c:v>
                </c:pt>
                <c:pt idx="9182">
                  <c:v>2.5765893959202562E-4</c:v>
                </c:pt>
                <c:pt idx="9183">
                  <c:v>2.5798232633101719E-4</c:v>
                </c:pt>
                <c:pt idx="9184">
                  <c:v>2.5830589823901405E-4</c:v>
                </c:pt>
                <c:pt idx="9185">
                  <c:v>2.5862965526965008E-4</c:v>
                </c:pt>
                <c:pt idx="9186">
                  <c:v>2.5895359737651373E-4</c:v>
                </c:pt>
                <c:pt idx="9187">
                  <c:v>2.5927772451316385E-4</c:v>
                </c:pt>
                <c:pt idx="9188">
                  <c:v>2.5960203663316021E-4</c:v>
                </c:pt>
                <c:pt idx="9189">
                  <c:v>2.5992653368999926E-4</c:v>
                </c:pt>
                <c:pt idx="9190">
                  <c:v>2.6025121563716755E-4</c:v>
                </c:pt>
                <c:pt idx="9191">
                  <c:v>2.6057608242812595E-4</c:v>
                </c:pt>
                <c:pt idx="9192">
                  <c:v>2.6090113401630761E-4</c:v>
                </c:pt>
                <c:pt idx="9193">
                  <c:v>2.6122637035510198E-4</c:v>
                </c:pt>
                <c:pt idx="9194">
                  <c:v>2.6155179139789969E-4</c:v>
                </c:pt>
                <c:pt idx="9195">
                  <c:v>2.6187739709803315E-4</c:v>
                </c:pt>
                <c:pt idx="9196">
                  <c:v>2.6220318740883245E-4</c:v>
                </c:pt>
                <c:pt idx="9197">
                  <c:v>2.6252916228358946E-4</c:v>
                </c:pt>
                <c:pt idx="9198">
                  <c:v>2.6285532167555034E-4</c:v>
                </c:pt>
                <c:pt idx="9199">
                  <c:v>2.6318166553796992E-4</c:v>
                </c:pt>
                <c:pt idx="9200">
                  <c:v>2.6350819382405557E-4</c:v>
                </c:pt>
                <c:pt idx="9201">
                  <c:v>2.6383490648698016E-4</c:v>
                </c:pt>
                <c:pt idx="9202">
                  <c:v>2.6416180347990165E-4</c:v>
                </c:pt>
                <c:pt idx="9203">
                  <c:v>2.6448888475595226E-4</c:v>
                </c:pt>
                <c:pt idx="9204">
                  <c:v>2.6481615026822974E-4</c:v>
                </c:pt>
                <c:pt idx="9205">
                  <c:v>2.6514359996980969E-4</c:v>
                </c:pt>
                <c:pt idx="9206">
                  <c:v>2.6547123381372064E-4</c:v>
                </c:pt>
                <c:pt idx="9207">
                  <c:v>2.6579905175299246E-4</c:v>
                </c:pt>
                <c:pt idx="9208">
                  <c:v>2.6612705374062052E-4</c:v>
                </c:pt>
                <c:pt idx="9209">
                  <c:v>2.6645523972955838E-4</c:v>
                </c:pt>
                <c:pt idx="9210">
                  <c:v>2.6678360967274315E-4</c:v>
                </c:pt>
                <c:pt idx="9211">
                  <c:v>2.6711216352308636E-4</c:v>
                </c:pt>
                <c:pt idx="9212">
                  <c:v>2.6744090123346505E-4</c:v>
                </c:pt>
                <c:pt idx="9213">
                  <c:v>2.6776982275672712E-4</c:v>
                </c:pt>
                <c:pt idx="9214">
                  <c:v>2.6809892804571144E-4</c:v>
                </c:pt>
                <c:pt idx="9215">
                  <c:v>2.6842821705321684E-4</c:v>
                </c:pt>
                <c:pt idx="9216">
                  <c:v>2.6875768973200589E-4</c:v>
                </c:pt>
                <c:pt idx="9217">
                  <c:v>2.6908734603482291E-4</c:v>
                </c:pt>
                <c:pt idx="9218">
                  <c:v>2.6941718591439611E-4</c:v>
                </c:pt>
                <c:pt idx="9219">
                  <c:v>2.6974720932340451E-4</c:v>
                </c:pt>
                <c:pt idx="9220">
                  <c:v>2.7007741621451459E-4</c:v>
                </c:pt>
                <c:pt idx="9221">
                  <c:v>2.7040780654037302E-4</c:v>
                </c:pt>
                <c:pt idx="9222">
                  <c:v>2.7073838025357371E-4</c:v>
                </c:pt>
                <c:pt idx="9223">
                  <c:v>2.7106913730670911E-4</c:v>
                </c:pt>
                <c:pt idx="9224">
                  <c:v>2.7140007765232433E-4</c:v>
                </c:pt>
                <c:pt idx="9225">
                  <c:v>2.7173120124295756E-4</c:v>
                </c:pt>
                <c:pt idx="9226">
                  <c:v>2.7206250803108882E-4</c:v>
                </c:pt>
                <c:pt idx="9227">
                  <c:v>2.7239399796922051E-4</c:v>
                </c:pt>
                <c:pt idx="9228">
                  <c:v>2.7272567100978032E-4</c:v>
                </c:pt>
                <c:pt idx="9229">
                  <c:v>2.730575271051983E-4</c:v>
                </c:pt>
                <c:pt idx="9230">
                  <c:v>2.7338956620784983E-4</c:v>
                </c:pt>
                <c:pt idx="9231">
                  <c:v>2.7372178827011654E-4</c:v>
                </c:pt>
                <c:pt idx="9232">
                  <c:v>2.7405419324433089E-4</c:v>
                </c:pt>
                <c:pt idx="9233">
                  <c:v>2.743867810828039E-4</c:v>
                </c:pt>
                <c:pt idx="9234">
                  <c:v>2.7471955173781969E-4</c:v>
                </c:pt>
                <c:pt idx="9235">
                  <c:v>2.7505250516163905E-4</c:v>
                </c:pt>
                <c:pt idx="9236">
                  <c:v>2.7538564130649598E-4</c:v>
                </c:pt>
                <c:pt idx="9237">
                  <c:v>2.7571896012457906E-4</c:v>
                </c:pt>
                <c:pt idx="9238">
                  <c:v>2.760524615680739E-4</c:v>
                </c:pt>
                <c:pt idx="9239">
                  <c:v>2.7638614558914306E-4</c:v>
                </c:pt>
                <c:pt idx="9240">
                  <c:v>2.7672001213986859E-4</c:v>
                </c:pt>
                <c:pt idx="9241">
                  <c:v>2.7705406117240362E-4</c:v>
                </c:pt>
                <c:pt idx="9242">
                  <c:v>2.7738829263877838E-4</c:v>
                </c:pt>
                <c:pt idx="9243">
                  <c:v>2.7772270649106112E-4</c:v>
                </c:pt>
                <c:pt idx="9244">
                  <c:v>2.7805730268124683E-4</c:v>
                </c:pt>
                <c:pt idx="9245">
                  <c:v>2.7839208116133538E-4</c:v>
                </c:pt>
                <c:pt idx="9246">
                  <c:v>2.7872704188327749E-4</c:v>
                </c:pt>
                <c:pt idx="9247">
                  <c:v>2.7906218479902694E-4</c:v>
                </c:pt>
                <c:pt idx="9248">
                  <c:v>2.7939750986047168E-4</c:v>
                </c:pt>
                <c:pt idx="9249">
                  <c:v>2.7973301701951763E-4</c:v>
                </c:pt>
                <c:pt idx="9250">
                  <c:v>2.8006870622800123E-4</c:v>
                </c:pt>
                <c:pt idx="9251">
                  <c:v>2.8040457743774708E-4</c:v>
                </c:pt>
                <c:pt idx="9252">
                  <c:v>2.8074063060058474E-4</c:v>
                </c:pt>
                <c:pt idx="9253">
                  <c:v>2.8107686566825578E-4</c:v>
                </c:pt>
                <c:pt idx="9254">
                  <c:v>2.8141328259253466E-4</c:v>
                </c:pt>
                <c:pt idx="9255">
                  <c:v>2.8174988132513568E-4</c:v>
                </c:pt>
                <c:pt idx="9256">
                  <c:v>2.8208666181775026E-4</c:v>
                </c:pt>
                <c:pt idx="9257">
                  <c:v>2.8242362402204326E-4</c:v>
                </c:pt>
                <c:pt idx="9258">
                  <c:v>2.8276076788967726E-4</c:v>
                </c:pt>
                <c:pt idx="9259">
                  <c:v>2.8309809337224149E-4</c:v>
                </c:pt>
                <c:pt idx="9260">
                  <c:v>2.8343560042135105E-4</c:v>
                </c:pt>
                <c:pt idx="9261">
                  <c:v>2.8377328898855154E-4</c:v>
                </c:pt>
                <c:pt idx="9262">
                  <c:v>2.8411115902538062E-4</c:v>
                </c:pt>
                <c:pt idx="9263">
                  <c:v>2.8444921048335523E-4</c:v>
                </c:pt>
                <c:pt idx="9264">
                  <c:v>2.8478744331394517E-4</c:v>
                </c:pt>
                <c:pt idx="9265">
                  <c:v>2.851258574686124E-4</c:v>
                </c:pt>
                <c:pt idx="9266">
                  <c:v>2.8546445289880389E-4</c:v>
                </c:pt>
                <c:pt idx="9267">
                  <c:v>2.8580322955590255E-4</c:v>
                </c:pt>
                <c:pt idx="9268">
                  <c:v>2.8614218739130053E-4</c:v>
                </c:pt>
                <c:pt idx="9269">
                  <c:v>2.8648132635634673E-4</c:v>
                </c:pt>
                <c:pt idx="9270">
                  <c:v>2.8682064640234861E-4</c:v>
                </c:pt>
                <c:pt idx="9271">
                  <c:v>2.8716014748061914E-4</c:v>
                </c:pt>
                <c:pt idx="9272">
                  <c:v>2.8749982954243386E-4</c:v>
                </c:pt>
                <c:pt idx="9273">
                  <c:v>2.8783969253902663E-4</c:v>
                </c:pt>
                <c:pt idx="9274">
                  <c:v>2.8817973642162415E-4</c:v>
                </c:pt>
                <c:pt idx="9275">
                  <c:v>2.8851996114141526E-4</c:v>
                </c:pt>
                <c:pt idx="9276">
                  <c:v>2.8886036664956444E-4</c:v>
                </c:pt>
                <c:pt idx="9277">
                  <c:v>2.8920095289722319E-4</c:v>
                </c:pt>
                <c:pt idx="9278">
                  <c:v>2.8954171983549409E-4</c:v>
                </c:pt>
                <c:pt idx="9279">
                  <c:v>2.8988266741547227E-4</c:v>
                </c:pt>
                <c:pt idx="9280">
                  <c:v>2.9022379558822105E-4</c:v>
                </c:pt>
                <c:pt idx="9281">
                  <c:v>2.9056510430475104E-4</c:v>
                </c:pt>
                <c:pt idx="9282">
                  <c:v>2.9090659351611289E-4</c:v>
                </c:pt>
                <c:pt idx="9283">
                  <c:v>2.9124826317325345E-4</c:v>
                </c:pt>
                <c:pt idx="9284">
                  <c:v>2.9159011322713128E-4</c:v>
                </c:pt>
                <c:pt idx="9285">
                  <c:v>2.919321436287034E-4</c:v>
                </c:pt>
                <c:pt idx="9286">
                  <c:v>2.9227435432886478E-4</c:v>
                </c:pt>
                <c:pt idx="9287">
                  <c:v>2.9261674527847852E-4</c:v>
                </c:pt>
                <c:pt idx="9288">
                  <c:v>2.9295931642840618E-4</c:v>
                </c:pt>
                <c:pt idx="9289">
                  <c:v>2.9330206772947969E-4</c:v>
                </c:pt>
                <c:pt idx="9290">
                  <c:v>2.9364499913249524E-4</c:v>
                </c:pt>
                <c:pt idx="9291">
                  <c:v>2.93988110588223E-4</c:v>
                </c:pt>
                <c:pt idx="9292">
                  <c:v>2.9433140204740513E-4</c:v>
                </c:pt>
                <c:pt idx="9293">
                  <c:v>2.9467487346076745E-4</c:v>
                </c:pt>
                <c:pt idx="9294">
                  <c:v>2.9501852477900966E-4</c:v>
                </c:pt>
                <c:pt idx="9295">
                  <c:v>2.953623559528093E-4</c:v>
                </c:pt>
                <c:pt idx="9296">
                  <c:v>2.9570636693280078E-4</c:v>
                </c:pt>
                <c:pt idx="9297">
                  <c:v>2.9605055766959834E-4</c:v>
                </c:pt>
                <c:pt idx="9298">
                  <c:v>2.9639492811379205E-4</c:v>
                </c:pt>
                <c:pt idx="9299">
                  <c:v>2.9673947821594619E-4</c:v>
                </c:pt>
                <c:pt idx="9300">
                  <c:v>2.9708420792661628E-4</c:v>
                </c:pt>
                <c:pt idx="9301">
                  <c:v>2.9742911719630511E-4</c:v>
                </c:pt>
                <c:pt idx="9302">
                  <c:v>2.977742059754993E-4</c:v>
                </c:pt>
                <c:pt idx="9303">
                  <c:v>2.9811947421467291E-4</c:v>
                </c:pt>
                <c:pt idx="9304">
                  <c:v>2.984649218642397E-4</c:v>
                </c:pt>
                <c:pt idx="9305">
                  <c:v>2.9881054887463351E-4</c:v>
                </c:pt>
                <c:pt idx="9306">
                  <c:v>2.9915635519621843E-4</c:v>
                </c:pt>
                <c:pt idx="9307">
                  <c:v>2.9950234077937298E-4</c:v>
                </c:pt>
                <c:pt idx="9308">
                  <c:v>2.9984850557440755E-4</c:v>
                </c:pt>
                <c:pt idx="9309">
                  <c:v>3.0019484953165107E-4</c:v>
                </c:pt>
                <c:pt idx="9310">
                  <c:v>3.005413726013663E-4</c:v>
                </c:pt>
                <c:pt idx="9311">
                  <c:v>3.0088807473382299E-4</c:v>
                </c:pt>
                <c:pt idx="9312">
                  <c:v>3.0123495587924592E-4</c:v>
                </c:pt>
                <c:pt idx="9313">
                  <c:v>3.0158201598783801E-4</c:v>
                </c:pt>
                <c:pt idx="9314">
                  <c:v>3.0192925500978221E-4</c:v>
                </c:pt>
                <c:pt idx="9315">
                  <c:v>3.0227667289521473E-4</c:v>
                </c:pt>
                <c:pt idx="9316">
                  <c:v>3.0262426959427489E-4</c:v>
                </c:pt>
                <c:pt idx="9317">
                  <c:v>3.0297204505707654E-4</c:v>
                </c:pt>
                <c:pt idx="9318">
                  <c:v>3.0331999923366334E-4</c:v>
                </c:pt>
                <c:pt idx="9319">
                  <c:v>3.036681320741133E-4</c:v>
                </c:pt>
                <c:pt idx="9320">
                  <c:v>3.0401644352843441E-4</c:v>
                </c:pt>
                <c:pt idx="9321">
                  <c:v>3.0436493354664391E-4</c:v>
                </c:pt>
                <c:pt idx="9322">
                  <c:v>3.0471360207868879E-4</c:v>
                </c:pt>
                <c:pt idx="9323">
                  <c:v>3.0506244907453135E-4</c:v>
                </c:pt>
                <c:pt idx="9324">
                  <c:v>3.0541147448410447E-4</c:v>
                </c:pt>
                <c:pt idx="9325">
                  <c:v>3.0576067825727275E-4</c:v>
                </c:pt>
                <c:pt idx="9326">
                  <c:v>3.0611006034394323E-4</c:v>
                </c:pt>
                <c:pt idx="9327">
                  <c:v>3.064596206939296E-4</c:v>
                </c:pt>
                <c:pt idx="9328">
                  <c:v>3.0680935925705494E-4</c:v>
                </c:pt>
                <c:pt idx="9329">
                  <c:v>3.0715927598314225E-4</c:v>
                </c:pt>
                <c:pt idx="9330">
                  <c:v>3.075093708219404E-4</c:v>
                </c:pt>
                <c:pt idx="9331">
                  <c:v>3.0785964372317867E-4</c:v>
                </c:pt>
                <c:pt idx="9332">
                  <c:v>3.0821009463660574E-4</c:v>
                </c:pt>
                <c:pt idx="9333">
                  <c:v>3.0856072351189432E-4</c:v>
                </c:pt>
                <c:pt idx="9334">
                  <c:v>3.0891153029870917E-4</c:v>
                </c:pt>
                <c:pt idx="9335">
                  <c:v>3.0926251494671123E-4</c:v>
                </c:pt>
                <c:pt idx="9336">
                  <c:v>3.0961367740549116E-4</c:v>
                </c:pt>
                <c:pt idx="9337">
                  <c:v>3.0996501762465536E-4</c:v>
                </c:pt>
                <c:pt idx="9338">
                  <c:v>3.1031653555376143E-4</c:v>
                </c:pt>
                <c:pt idx="9339">
                  <c:v>3.1066823114235732E-4</c:v>
                </c:pt>
                <c:pt idx="9340">
                  <c:v>3.1102010433994615E-4</c:v>
                </c:pt>
                <c:pt idx="9341">
                  <c:v>3.1137215509603115E-4</c:v>
                </c:pt>
                <c:pt idx="9342">
                  <c:v>3.1172438336006113E-4</c:v>
                </c:pt>
                <c:pt idx="9343">
                  <c:v>3.1207678908149464E-4</c:v>
                </c:pt>
                <c:pt idx="9344">
                  <c:v>3.1242937220972222E-4</c:v>
                </c:pt>
                <c:pt idx="9345">
                  <c:v>3.1278213269415205E-4</c:v>
                </c:pt>
                <c:pt idx="9346">
                  <c:v>3.1313507048413597E-4</c:v>
                </c:pt>
                <c:pt idx="9347">
                  <c:v>3.1348818552900829E-4</c:v>
                </c:pt>
                <c:pt idx="9348">
                  <c:v>3.1384147777809414E-4</c:v>
                </c:pt>
                <c:pt idx="9349">
                  <c:v>3.1419494718067358E-4</c:v>
                </c:pt>
                <c:pt idx="9350">
                  <c:v>3.1454859368601354E-4</c:v>
                </c:pt>
                <c:pt idx="9351">
                  <c:v>3.1490241724333026E-4</c:v>
                </c:pt>
                <c:pt idx="9352">
                  <c:v>3.1525641780186399E-4</c:v>
                </c:pt>
                <c:pt idx="9353">
                  <c:v>3.1561059531079845E-4</c:v>
                </c:pt>
                <c:pt idx="9354">
                  <c:v>3.1596494971926874E-4</c:v>
                </c:pt>
                <c:pt idx="9355">
                  <c:v>3.16319480976436E-4</c:v>
                </c:pt>
                <c:pt idx="9356">
                  <c:v>3.1667418903140497E-4</c:v>
                </c:pt>
                <c:pt idx="9357">
                  <c:v>3.1702907383326906E-4</c:v>
                </c:pt>
                <c:pt idx="9358">
                  <c:v>3.173841353310731E-4</c:v>
                </c:pt>
                <c:pt idx="9359">
                  <c:v>3.1773937347386445E-4</c:v>
                </c:pt>
                <c:pt idx="9360">
                  <c:v>3.1809478821064594E-4</c:v>
                </c:pt>
                <c:pt idx="9361">
                  <c:v>3.1845037949040906E-4</c:v>
                </c:pt>
                <c:pt idx="9362">
                  <c:v>3.1880614726212457E-4</c:v>
                </c:pt>
                <c:pt idx="9363">
                  <c:v>3.1916209147471637E-4</c:v>
                </c:pt>
                <c:pt idx="9364">
                  <c:v>3.1951821207709734E-4</c:v>
                </c:pt>
                <c:pt idx="9365">
                  <c:v>3.1987450901815954E-4</c:v>
                </c:pt>
                <c:pt idx="9366">
                  <c:v>3.2023098224675221E-4</c:v>
                </c:pt>
                <c:pt idx="9367">
                  <c:v>3.2058763171173354E-4</c:v>
                </c:pt>
                <c:pt idx="9368">
                  <c:v>3.2094445736189319E-4</c:v>
                </c:pt>
                <c:pt idx="9369">
                  <c:v>3.213014591460277E-4</c:v>
                </c:pt>
                <c:pt idx="9370">
                  <c:v>3.2165863701289101E-4</c:v>
                </c:pt>
                <c:pt idx="9371">
                  <c:v>3.2201599091123613E-4</c:v>
                </c:pt>
                <c:pt idx="9372">
                  <c:v>3.2237352078975142E-4</c:v>
                </c:pt>
                <c:pt idx="9373">
                  <c:v>3.227312265971424E-4</c:v>
                </c:pt>
                <c:pt idx="9374">
                  <c:v>3.2308910828207583E-4</c:v>
                </c:pt>
                <c:pt idx="9375">
                  <c:v>3.2344716579316786E-4</c:v>
                </c:pt>
                <c:pt idx="9376">
                  <c:v>3.2380539907905385E-4</c:v>
                </c:pt>
                <c:pt idx="9377">
                  <c:v>3.2416380808831239E-4</c:v>
                </c:pt>
                <c:pt idx="9378">
                  <c:v>3.2452239276950555E-4</c:v>
                </c:pt>
                <c:pt idx="9379">
                  <c:v>3.2488115307117261E-4</c:v>
                </c:pt>
                <c:pt idx="9380">
                  <c:v>3.2524008894181628E-4</c:v>
                </c:pt>
                <c:pt idx="9381">
                  <c:v>3.2559920032995064E-4</c:v>
                </c:pt>
                <c:pt idx="9382">
                  <c:v>3.2595848718401709E-4</c:v>
                </c:pt>
                <c:pt idx="9383">
                  <c:v>3.2631794945246637E-4</c:v>
                </c:pt>
                <c:pt idx="9384">
                  <c:v>3.2667758708372093E-4</c:v>
                </c:pt>
                <c:pt idx="9385">
                  <c:v>3.2703740002615626E-4</c:v>
                </c:pt>
                <c:pt idx="9386">
                  <c:v>3.2739738822813551E-4</c:v>
                </c:pt>
                <c:pt idx="9387">
                  <c:v>3.2775755163802142E-4</c:v>
                </c:pt>
                <c:pt idx="9388">
                  <c:v>3.2811789020411187E-4</c:v>
                </c:pt>
                <c:pt idx="9389">
                  <c:v>3.2847840387470256E-4</c:v>
                </c:pt>
                <c:pt idx="9390">
                  <c:v>3.2883909259806847E-4</c:v>
                </c:pt>
                <c:pt idx="9391">
                  <c:v>3.2919995632243613E-4</c:v>
                </c:pt>
                <c:pt idx="9392">
                  <c:v>3.295609949960439E-4</c:v>
                </c:pt>
                <c:pt idx="9393">
                  <c:v>3.2992220856707731E-4</c:v>
                </c:pt>
                <c:pt idx="9394">
                  <c:v>3.3028359698369957E-4</c:v>
                </c:pt>
                <c:pt idx="9395">
                  <c:v>3.3064516019405763E-4</c:v>
                </c:pt>
                <c:pt idx="9396">
                  <c:v>3.3100689814627188E-4</c:v>
                </c:pt>
                <c:pt idx="9397">
                  <c:v>3.3136881078845055E-4</c:v>
                </c:pt>
                <c:pt idx="9398">
                  <c:v>3.3173089806865923E-4</c:v>
                </c:pt>
                <c:pt idx="9399">
                  <c:v>3.3209315993492923E-4</c:v>
                </c:pt>
                <c:pt idx="9400">
                  <c:v>3.3245559633530167E-4</c:v>
                </c:pt>
                <c:pt idx="9401">
                  <c:v>3.3281820721775914E-4</c:v>
                </c:pt>
                <c:pt idx="9402">
                  <c:v>3.331809925303044E-4</c:v>
                </c:pt>
                <c:pt idx="9403">
                  <c:v>3.3354395222085105E-4</c:v>
                </c:pt>
                <c:pt idx="9404">
                  <c:v>3.3390708623734131E-4</c:v>
                </c:pt>
                <c:pt idx="9405">
                  <c:v>3.3427039452767459E-4</c:v>
                </c:pt>
                <c:pt idx="9406">
                  <c:v>3.3463387703972636E-4</c:v>
                </c:pt>
                <c:pt idx="9407">
                  <c:v>3.3499753372134567E-4</c:v>
                </c:pt>
                <c:pt idx="9408">
                  <c:v>3.3536136452037564E-4</c:v>
                </c:pt>
                <c:pt idx="9409">
                  <c:v>3.3572536938458861E-4</c:v>
                </c:pt>
                <c:pt idx="9410">
                  <c:v>3.3608954826180366E-4</c:v>
                </c:pt>
                <c:pt idx="9411">
                  <c:v>3.3645390109974274E-4</c:v>
                </c:pt>
                <c:pt idx="9412">
                  <c:v>3.3681842784615441E-4</c:v>
                </c:pt>
                <c:pt idx="9413">
                  <c:v>3.3718312844873658E-4</c:v>
                </c:pt>
                <c:pt idx="9414">
                  <c:v>3.3754800285516919E-4</c:v>
                </c:pt>
                <c:pt idx="9415">
                  <c:v>3.3791305101312863E-4</c:v>
                </c:pt>
                <c:pt idx="9416">
                  <c:v>3.3827827287020572E-4</c:v>
                </c:pt>
                <c:pt idx="9417">
                  <c:v>3.3864366837406341E-4</c:v>
                </c:pt>
                <c:pt idx="9418">
                  <c:v>3.3900923747226904E-4</c:v>
                </c:pt>
                <c:pt idx="9419">
                  <c:v>3.39374980112374E-4</c:v>
                </c:pt>
                <c:pt idx="9420">
                  <c:v>3.3974089624192008E-4</c:v>
                </c:pt>
                <c:pt idx="9421">
                  <c:v>3.4010698580842302E-4</c:v>
                </c:pt>
                <c:pt idx="9422">
                  <c:v>3.404732487593684E-4</c:v>
                </c:pt>
                <c:pt idx="9423">
                  <c:v>3.4083968504222602E-4</c:v>
                </c:pt>
                <c:pt idx="9424">
                  <c:v>3.4120629460442938E-4</c:v>
                </c:pt>
                <c:pt idx="9425">
                  <c:v>3.4157307739338816E-4</c:v>
                </c:pt>
                <c:pt idx="9426">
                  <c:v>3.4194003335652289E-4</c:v>
                </c:pt>
                <c:pt idx="9427">
                  <c:v>3.4230716244118103E-4</c:v>
                </c:pt>
                <c:pt idx="9428">
                  <c:v>3.426744645947127E-4</c:v>
                </c:pt>
                <c:pt idx="9429">
                  <c:v>3.4304193976444019E-4</c:v>
                </c:pt>
                <c:pt idx="9430">
                  <c:v>3.4340958789766597E-4</c:v>
                </c:pt>
                <c:pt idx="9431">
                  <c:v>3.4377740894165015E-4</c:v>
                </c:pt>
                <c:pt idx="9432">
                  <c:v>3.4414540284365369E-4</c:v>
                </c:pt>
                <c:pt idx="9433">
                  <c:v>3.4451356955088704E-4</c:v>
                </c:pt>
                <c:pt idx="9434">
                  <c:v>3.4488190901056979E-4</c:v>
                </c:pt>
                <c:pt idx="9435">
                  <c:v>3.4525042116986051E-4</c:v>
                </c:pt>
                <c:pt idx="9436">
                  <c:v>3.4561910597592316E-4</c:v>
                </c:pt>
                <c:pt idx="9437">
                  <c:v>3.4598796337589557E-4</c:v>
                </c:pt>
                <c:pt idx="9438">
                  <c:v>3.4635699331686938E-4</c:v>
                </c:pt>
                <c:pt idx="9439">
                  <c:v>3.4672619574593097E-4</c:v>
                </c:pt>
                <c:pt idx="9440">
                  <c:v>3.4709557061014096E-4</c:v>
                </c:pt>
                <c:pt idx="9441">
                  <c:v>3.474651178565343E-4</c:v>
                </c:pt>
                <c:pt idx="9442">
                  <c:v>3.4783483743212011E-4</c:v>
                </c:pt>
                <c:pt idx="9443">
                  <c:v>3.4820472928388183E-4</c:v>
                </c:pt>
                <c:pt idx="9444">
                  <c:v>3.4857479335878545E-4</c:v>
                </c:pt>
                <c:pt idx="9445">
                  <c:v>3.4894502960375876E-4</c:v>
                </c:pt>
                <c:pt idx="9446">
                  <c:v>3.4931543796574348E-4</c:v>
                </c:pt>
                <c:pt idx="9447">
                  <c:v>3.4968601839160767E-4</c:v>
                </c:pt>
                <c:pt idx="9448">
                  <c:v>3.5005677082823551E-4</c:v>
                </c:pt>
                <c:pt idx="9449">
                  <c:v>3.5042769522245426E-4</c:v>
                </c:pt>
                <c:pt idx="9450">
                  <c:v>3.5079879152110293E-4</c:v>
                </c:pt>
                <c:pt idx="9451">
                  <c:v>3.5117005967096586E-4</c:v>
                </c:pt>
                <c:pt idx="9452">
                  <c:v>3.5154149961882052E-4</c:v>
                </c:pt>
                <c:pt idx="9453">
                  <c:v>3.5191311131142712E-4</c:v>
                </c:pt>
                <c:pt idx="9454">
                  <c:v>3.5228489469549333E-4</c:v>
                </c:pt>
                <c:pt idx="9455">
                  <c:v>3.5265684971773651E-4</c:v>
                </c:pt>
                <c:pt idx="9456">
                  <c:v>3.5302897632483188E-4</c:v>
                </c:pt>
                <c:pt idx="9457">
                  <c:v>3.5340127446342089E-4</c:v>
                </c:pt>
                <c:pt idx="9458">
                  <c:v>3.5377374408016526E-4</c:v>
                </c:pt>
                <c:pt idx="9459">
                  <c:v>3.5414638512164281E-4</c:v>
                </c:pt>
                <c:pt idx="9460">
                  <c:v>3.5451919753444147E-4</c:v>
                </c:pt>
                <c:pt idx="9461">
                  <c:v>3.5489218126514655E-4</c:v>
                </c:pt>
                <c:pt idx="9462">
                  <c:v>3.5526533626028243E-4</c:v>
                </c:pt>
                <c:pt idx="9463">
                  <c:v>3.5563866246637117E-4</c:v>
                </c:pt>
                <c:pt idx="9464">
                  <c:v>3.5601215982989255E-4</c:v>
                </c:pt>
                <c:pt idx="9465">
                  <c:v>3.5638582829732198E-4</c:v>
                </c:pt>
                <c:pt idx="9466">
                  <c:v>3.5675966781509256E-4</c:v>
                </c:pt>
                <c:pt idx="9467">
                  <c:v>3.5713367832964569E-4</c:v>
                </c:pt>
                <c:pt idx="9468">
                  <c:v>3.5750785978736182E-4</c:v>
                </c:pt>
                <c:pt idx="9469">
                  <c:v>3.5788221213461474E-4</c:v>
                </c:pt>
                <c:pt idx="9470">
                  <c:v>3.5825673531775937E-4</c:v>
                </c:pt>
                <c:pt idx="9471">
                  <c:v>3.5863142928312732E-4</c:v>
                </c:pt>
                <c:pt idx="9472">
                  <c:v>3.5900629397701448E-4</c:v>
                </c:pt>
                <c:pt idx="9473">
                  <c:v>3.5938132934571236E-4</c:v>
                </c:pt>
                <c:pt idx="9474">
                  <c:v>3.5975653533546636E-4</c:v>
                </c:pt>
                <c:pt idx="9475">
                  <c:v>3.6013191189252381E-4</c:v>
                </c:pt>
                <c:pt idx="9476">
                  <c:v>3.6050745896309207E-4</c:v>
                </c:pt>
                <c:pt idx="9477">
                  <c:v>3.6088317649334283E-4</c:v>
                </c:pt>
                <c:pt idx="9478">
                  <c:v>3.6125906442945413E-4</c:v>
                </c:pt>
                <c:pt idx="9479">
                  <c:v>3.6163512271756405E-4</c:v>
                </c:pt>
                <c:pt idx="9480">
                  <c:v>3.6201135130379815E-4</c:v>
                </c:pt>
                <c:pt idx="9481">
                  <c:v>3.6238775013425049E-4</c:v>
                </c:pt>
                <c:pt idx="9482">
                  <c:v>3.6276431915497308E-4</c:v>
                </c:pt>
                <c:pt idx="9483">
                  <c:v>3.6314105831203932E-4</c:v>
                </c:pt>
                <c:pt idx="9484">
                  <c:v>3.6351796755145513E-4</c:v>
                </c:pt>
                <c:pt idx="9485">
                  <c:v>3.6389504681923521E-4</c:v>
                </c:pt>
                <c:pt idx="9486">
                  <c:v>3.6427229606135009E-4</c:v>
                </c:pt>
                <c:pt idx="9487">
                  <c:v>3.6464971522377282E-4</c:v>
                </c:pt>
                <c:pt idx="9488">
                  <c:v>3.6502730425241317E-4</c:v>
                </c:pt>
                <c:pt idx="9489">
                  <c:v>3.6540506309318976E-4</c:v>
                </c:pt>
                <c:pt idx="9490">
                  <c:v>3.6578299169198991E-4</c:v>
                </c:pt>
                <c:pt idx="9491">
                  <c:v>3.6616108999468428E-4</c:v>
                </c:pt>
                <c:pt idx="9492">
                  <c:v>3.6653935794710808E-4</c:v>
                </c:pt>
                <c:pt idx="9493">
                  <c:v>3.6691779549506497E-4</c:v>
                </c:pt>
                <c:pt idx="9494">
                  <c:v>3.6729640258437835E-4</c:v>
                </c:pt>
                <c:pt idx="9495">
                  <c:v>3.6767517916079566E-4</c:v>
                </c:pt>
                <c:pt idx="9496">
                  <c:v>3.6805412517008397E-4</c:v>
                </c:pt>
                <c:pt idx="9497">
                  <c:v>3.6843324055795364E-4</c:v>
                </c:pt>
                <c:pt idx="9498">
                  <c:v>3.6881252527009629E-4</c:v>
                </c:pt>
                <c:pt idx="9499">
                  <c:v>3.6919197925221924E-4</c:v>
                </c:pt>
                <c:pt idx="9500">
                  <c:v>3.695716024499517E-4</c:v>
                </c:pt>
                <c:pt idx="9501">
                  <c:v>3.6995139480898741E-4</c:v>
                </c:pt>
                <c:pt idx="9502">
                  <c:v>3.7033135627486741E-4</c:v>
                </c:pt>
                <c:pt idx="9503">
                  <c:v>3.7071148679320164E-4</c:v>
                </c:pt>
                <c:pt idx="9504">
                  <c:v>3.7109178630955397E-4</c:v>
                </c:pt>
                <c:pt idx="9505">
                  <c:v>3.7147225476948261E-4</c:v>
                </c:pt>
                <c:pt idx="9506">
                  <c:v>3.718528921185168E-4</c:v>
                </c:pt>
                <c:pt idx="9507">
                  <c:v>3.7223369830210318E-4</c:v>
                </c:pt>
                <c:pt idx="9508">
                  <c:v>3.7261467326577484E-4</c:v>
                </c:pt>
                <c:pt idx="9509">
                  <c:v>3.729958169549439E-4</c:v>
                </c:pt>
                <c:pt idx="9510">
                  <c:v>3.7337712931505111E-4</c:v>
                </c:pt>
                <c:pt idx="9511">
                  <c:v>3.7375861029150838E-4</c:v>
                </c:pt>
                <c:pt idx="9512">
                  <c:v>3.7414025982968345E-4</c:v>
                </c:pt>
                <c:pt idx="9513">
                  <c:v>3.7452207787495173E-4</c:v>
                </c:pt>
                <c:pt idx="9514">
                  <c:v>3.7490406437263365E-4</c:v>
                </c:pt>
                <c:pt idx="9515">
                  <c:v>3.7528621926808325E-4</c:v>
                </c:pt>
                <c:pt idx="9516">
                  <c:v>3.7566854250655016E-4</c:v>
                </c:pt>
                <c:pt idx="9517">
                  <c:v>3.7605103403330674E-4</c:v>
                </c:pt>
                <c:pt idx="9518">
                  <c:v>3.7643369379362446E-4</c:v>
                </c:pt>
                <c:pt idx="9519">
                  <c:v>3.7681652173272428E-4</c:v>
                </c:pt>
                <c:pt idx="9520">
                  <c:v>3.7719951779580476E-4</c:v>
                </c:pt>
                <c:pt idx="9521">
                  <c:v>3.7758268192800962E-4</c:v>
                </c:pt>
                <c:pt idx="9522">
                  <c:v>3.7796601407454647E-4</c:v>
                </c:pt>
                <c:pt idx="9523">
                  <c:v>3.7834951418054232E-4</c:v>
                </c:pt>
                <c:pt idx="9524">
                  <c:v>3.7873318219107805E-4</c:v>
                </c:pt>
                <c:pt idx="9525">
                  <c:v>3.7911701805126171E-4</c:v>
                </c:pt>
                <c:pt idx="9526">
                  <c:v>3.7950102170616407E-4</c:v>
                </c:pt>
                <c:pt idx="9527">
                  <c:v>3.7988519310082043E-4</c:v>
                </c:pt>
                <c:pt idx="9528">
                  <c:v>3.802695321802547E-4</c:v>
                </c:pt>
                <c:pt idx="9529">
                  <c:v>3.8065403888945976E-4</c:v>
                </c:pt>
                <c:pt idx="9530">
                  <c:v>3.8103871317343436E-4</c:v>
                </c:pt>
                <c:pt idx="9531">
                  <c:v>3.8142355497710955E-4</c:v>
                </c:pt>
                <c:pt idx="9532">
                  <c:v>3.8180856424542228E-4</c:v>
                </c:pt>
                <c:pt idx="9533">
                  <c:v>3.8219374092329149E-4</c:v>
                </c:pt>
                <c:pt idx="9534">
                  <c:v>3.8257908495559662E-4</c:v>
                </c:pt>
                <c:pt idx="9535">
                  <c:v>3.8296459628719932E-4</c:v>
                </c:pt>
                <c:pt idx="9536">
                  <c:v>3.833502748629542E-4</c:v>
                </c:pt>
                <c:pt idx="9537">
                  <c:v>3.8373612062765443E-4</c:v>
                </c:pt>
                <c:pt idx="9538">
                  <c:v>3.8412213352612774E-4</c:v>
                </c:pt>
                <c:pt idx="9539">
                  <c:v>3.8450831350313397E-4</c:v>
                </c:pt>
                <c:pt idx="9540">
                  <c:v>3.8489466050343042E-4</c:v>
                </c:pt>
                <c:pt idx="9541">
                  <c:v>3.8528117447175222E-4</c:v>
                </c:pt>
                <c:pt idx="9542">
                  <c:v>3.856678553527929E-4</c:v>
                </c:pt>
                <c:pt idx="9543">
                  <c:v>3.8605470309124998E-4</c:v>
                </c:pt>
                <c:pt idx="9544">
                  <c:v>3.8644171763176842E-4</c:v>
                </c:pt>
                <c:pt idx="9545">
                  <c:v>3.8682889891902779E-4</c:v>
                </c:pt>
                <c:pt idx="9546">
                  <c:v>3.8721624689761803E-4</c:v>
                </c:pt>
                <c:pt idx="9547">
                  <c:v>3.8760376151214206E-4</c:v>
                </c:pt>
                <c:pt idx="9548">
                  <c:v>3.8799144270716533E-4</c:v>
                </c:pt>
                <c:pt idx="9549">
                  <c:v>3.8837929042726855E-4</c:v>
                </c:pt>
                <c:pt idx="9550">
                  <c:v>3.8876730461697556E-4</c:v>
                </c:pt>
                <c:pt idx="9551">
                  <c:v>3.8915548522075092E-4</c:v>
                </c:pt>
                <c:pt idx="9552">
                  <c:v>3.89543832183138E-4</c:v>
                </c:pt>
                <c:pt idx="9553">
                  <c:v>3.8993234544856397E-4</c:v>
                </c:pt>
                <c:pt idx="9554">
                  <c:v>3.9032102496149777E-4</c:v>
                </c:pt>
                <c:pt idx="9555">
                  <c:v>3.9070987066635134E-4</c:v>
                </c:pt>
                <c:pt idx="9556">
                  <c:v>3.9109888250748835E-4</c:v>
                </c:pt>
                <c:pt idx="9557">
                  <c:v>3.9148806042934502E-4</c:v>
                </c:pt>
                <c:pt idx="9558">
                  <c:v>3.9187740437622603E-4</c:v>
                </c:pt>
                <c:pt idx="9559">
                  <c:v>3.9226691429248645E-4</c:v>
                </c:pt>
                <c:pt idx="9560">
                  <c:v>3.9265659012244452E-4</c:v>
                </c:pt>
                <c:pt idx="9561">
                  <c:v>3.9304643181035243E-4</c:v>
                </c:pt>
                <c:pt idx="9562">
                  <c:v>3.9343643930050878E-4</c:v>
                </c:pt>
                <c:pt idx="9563">
                  <c:v>3.9382661253714439E-4</c:v>
                </c:pt>
                <c:pt idx="9564">
                  <c:v>3.9421695146448356E-4</c:v>
                </c:pt>
                <c:pt idx="9565">
                  <c:v>3.9460745602672669E-4</c:v>
                </c:pt>
                <c:pt idx="9566">
                  <c:v>3.9499812616804804E-4</c:v>
                </c:pt>
                <c:pt idx="9567">
                  <c:v>3.9538896183262233E-4</c:v>
                </c:pt>
                <c:pt idx="9568">
                  <c:v>3.957799629645561E-4</c:v>
                </c:pt>
                <c:pt idx="9569">
                  <c:v>3.9617112950798069E-4</c:v>
                </c:pt>
                <c:pt idx="9570">
                  <c:v>3.9656246140696807E-4</c:v>
                </c:pt>
                <c:pt idx="9571">
                  <c:v>3.9695395860560415E-4</c:v>
                </c:pt>
                <c:pt idx="9572">
                  <c:v>3.9734562104793976E-4</c:v>
                </c:pt>
                <c:pt idx="9573">
                  <c:v>3.9773744867798653E-4</c:v>
                </c:pt>
                <c:pt idx="9574">
                  <c:v>3.9812944143974988E-4</c:v>
                </c:pt>
                <c:pt idx="9575">
                  <c:v>3.9852159927721828E-4</c:v>
                </c:pt>
                <c:pt idx="9576">
                  <c:v>3.9891392213434505E-4</c:v>
                </c:pt>
                <c:pt idx="9577">
                  <c:v>3.9930640995507329E-4</c:v>
                </c:pt>
                <c:pt idx="9578">
                  <c:v>3.9969906268330678E-4</c:v>
                </c:pt>
                <c:pt idx="9579">
                  <c:v>4.000918802629587E-4</c:v>
                </c:pt>
                <c:pt idx="9580">
                  <c:v>4.00484862637892E-4</c:v>
                </c:pt>
                <c:pt idx="9581">
                  <c:v>4.0087800975195702E-4</c:v>
                </c:pt>
                <c:pt idx="9582">
                  <c:v>4.0127132154898034E-4</c:v>
                </c:pt>
                <c:pt idx="9583">
                  <c:v>4.0166479797277383E-4</c:v>
                </c:pt>
                <c:pt idx="9584">
                  <c:v>4.0205843896714123E-4</c:v>
                </c:pt>
                <c:pt idx="9585">
                  <c:v>4.0245224447581592E-4</c:v>
                </c:pt>
                <c:pt idx="9586">
                  <c:v>4.0284621444254548E-4</c:v>
                </c:pt>
                <c:pt idx="9587">
                  <c:v>4.0324034881107157E-4</c:v>
                </c:pt>
                <c:pt idx="9588">
                  <c:v>4.0363464752507462E-4</c:v>
                </c:pt>
                <c:pt idx="9589">
                  <c:v>4.0402911052825807E-4</c:v>
                </c:pt>
                <c:pt idx="9590">
                  <c:v>4.044237377642439E-4</c:v>
                </c:pt>
                <c:pt idx="9591">
                  <c:v>4.0481852917669512E-4</c:v>
                </c:pt>
                <c:pt idx="9592">
                  <c:v>4.0521348470919783E-4</c:v>
                </c:pt>
                <c:pt idx="9593">
                  <c:v>4.0560860430537019E-4</c:v>
                </c:pt>
                <c:pt idx="9594">
                  <c:v>4.0600388790878686E-4</c:v>
                </c:pt>
                <c:pt idx="9595">
                  <c:v>4.0639933546296329E-4</c:v>
                </c:pt>
                <c:pt idx="9596">
                  <c:v>4.0679494691145613E-4</c:v>
                </c:pt>
                <c:pt idx="9597">
                  <c:v>4.0719072219775395E-4</c:v>
                </c:pt>
                <c:pt idx="9598">
                  <c:v>4.0758666126535311E-4</c:v>
                </c:pt>
                <c:pt idx="9599">
                  <c:v>4.0798276405773113E-4</c:v>
                </c:pt>
                <c:pt idx="9600">
                  <c:v>4.0837903051829265E-4</c:v>
                </c:pt>
                <c:pt idx="9601">
                  <c:v>4.0877546059048177E-4</c:v>
                </c:pt>
                <c:pt idx="9602">
                  <c:v>4.091720542176877E-4</c:v>
                </c:pt>
                <c:pt idx="9603">
                  <c:v>4.0956881134329655E-4</c:v>
                </c:pt>
                <c:pt idx="9604">
                  <c:v>4.0996573191067327E-4</c:v>
                </c:pt>
                <c:pt idx="9605">
                  <c:v>4.103628158631302E-4</c:v>
                </c:pt>
                <c:pt idx="9606">
                  <c:v>4.1076006314399018E-4</c:v>
                </c:pt>
                <c:pt idx="9607">
                  <c:v>4.111574736965458E-4</c:v>
                </c:pt>
                <c:pt idx="9608">
                  <c:v>4.1155504746407323E-4</c:v>
                </c:pt>
                <c:pt idx="9609">
                  <c:v>4.1195278438982077E-4</c:v>
                </c:pt>
                <c:pt idx="9610">
                  <c:v>4.123506844170112E-4</c:v>
                </c:pt>
                <c:pt idx="9611">
                  <c:v>4.1274874748885754E-4</c:v>
                </c:pt>
                <c:pt idx="9612">
                  <c:v>4.1314697354854276E-4</c:v>
                </c:pt>
                <c:pt idx="9613">
                  <c:v>4.1354536253923347E-4</c:v>
                </c:pt>
                <c:pt idx="9614">
                  <c:v>4.1394391440405714E-4</c:v>
                </c:pt>
                <c:pt idx="9615">
                  <c:v>4.1434262908615865E-4</c:v>
                </c:pt>
                <c:pt idx="9616">
                  <c:v>4.1474150652864855E-4</c:v>
                </c:pt>
                <c:pt idx="9617">
                  <c:v>4.1514054667457788E-4</c:v>
                </c:pt>
                <c:pt idx="9618">
                  <c:v>4.1553974946700851E-4</c:v>
                </c:pt>
                <c:pt idx="9619">
                  <c:v>4.1593911484900849E-4</c:v>
                </c:pt>
                <c:pt idx="9620">
                  <c:v>4.1633864276356404E-4</c:v>
                </c:pt>
                <c:pt idx="9621">
                  <c:v>4.1673833315367657E-4</c:v>
                </c:pt>
                <c:pt idx="9622">
                  <c:v>4.1713818596231987E-4</c:v>
                </c:pt>
                <c:pt idx="9623">
                  <c:v>4.1753820113246752E-4</c:v>
                </c:pt>
                <c:pt idx="9624">
                  <c:v>4.1793837860703117E-4</c:v>
                </c:pt>
                <c:pt idx="9625">
                  <c:v>4.1833871832890865E-4</c:v>
                </c:pt>
                <c:pt idx="9626">
                  <c:v>4.1873922024102692E-4</c:v>
                </c:pt>
                <c:pt idx="9627">
                  <c:v>4.1913988428623079E-4</c:v>
                </c:pt>
                <c:pt idx="9628">
                  <c:v>4.1954071040738985E-4</c:v>
                </c:pt>
                <c:pt idx="9629">
                  <c:v>4.1994169854730974E-4</c:v>
                </c:pt>
                <c:pt idx="9630">
                  <c:v>4.203428486487822E-4</c:v>
                </c:pt>
                <c:pt idx="9631">
                  <c:v>4.207441606546419E-4</c:v>
                </c:pt>
                <c:pt idx="9632">
                  <c:v>4.2114563450760509E-4</c:v>
                </c:pt>
                <c:pt idx="9633">
                  <c:v>4.2154727015046963E-4</c:v>
                </c:pt>
                <c:pt idx="9634">
                  <c:v>4.2194906752589218E-4</c:v>
                </c:pt>
                <c:pt idx="9635">
                  <c:v>4.2235102657662031E-4</c:v>
                </c:pt>
                <c:pt idx="9636">
                  <c:v>4.2275314724530346E-4</c:v>
                </c:pt>
                <c:pt idx="9637">
                  <c:v>4.2315542947464344E-4</c:v>
                </c:pt>
                <c:pt idx="9638">
                  <c:v>4.2355787320726222E-4</c:v>
                </c:pt>
                <c:pt idx="9639">
                  <c:v>4.2396047838574738E-4</c:v>
                </c:pt>
                <c:pt idx="9640">
                  <c:v>4.2436324495274133E-4</c:v>
                </c:pt>
                <c:pt idx="9641">
                  <c:v>4.2476617285079068E-4</c:v>
                </c:pt>
                <c:pt idx="9642">
                  <c:v>4.2516926202246463E-4</c:v>
                </c:pt>
                <c:pt idx="9643">
                  <c:v>4.2557251241030308E-4</c:v>
                </c:pt>
                <c:pt idx="9644">
                  <c:v>4.2597592395679767E-4</c:v>
                </c:pt>
                <c:pt idx="9645">
                  <c:v>4.2637949660446551E-4</c:v>
                </c:pt>
                <c:pt idx="9646">
                  <c:v>4.2678323029576425E-4</c:v>
                </c:pt>
                <c:pt idx="9647">
                  <c:v>4.2718712497317687E-4</c:v>
                </c:pt>
                <c:pt idx="9648">
                  <c:v>4.2759118057909959E-4</c:v>
                </c:pt>
                <c:pt idx="9649">
                  <c:v>4.2799539705595156E-4</c:v>
                </c:pt>
                <c:pt idx="9650">
                  <c:v>4.283997743461202E-4</c:v>
                </c:pt>
                <c:pt idx="9651">
                  <c:v>4.2880431239200465E-4</c:v>
                </c:pt>
                <c:pt idx="9652">
                  <c:v>4.292090111359124E-4</c:v>
                </c:pt>
                <c:pt idx="9653">
                  <c:v>4.2961387052019968E-4</c:v>
                </c:pt>
                <c:pt idx="9654">
                  <c:v>4.3001889048716079E-4</c:v>
                </c:pt>
                <c:pt idx="9655">
                  <c:v>4.3042407097908361E-4</c:v>
                </c:pt>
                <c:pt idx="9656">
                  <c:v>4.3082941193824266E-4</c:v>
                </c:pt>
                <c:pt idx="9657">
                  <c:v>4.3123491330688749E-4</c:v>
                </c:pt>
                <c:pt idx="9658">
                  <c:v>4.3164057502722425E-4</c:v>
                </c:pt>
                <c:pt idx="9659">
                  <c:v>4.3204639704147587E-4</c:v>
                </c:pt>
                <c:pt idx="9660">
                  <c:v>4.3245237929182413E-4</c:v>
                </c:pt>
                <c:pt idx="9661">
                  <c:v>4.3285852172042608E-4</c:v>
                </c:pt>
                <c:pt idx="9662">
                  <c:v>4.3326482426942311E-4</c:v>
                </c:pt>
                <c:pt idx="9663">
                  <c:v>4.3367128688096175E-4</c:v>
                </c:pt>
                <c:pt idx="9664">
                  <c:v>4.3407790949711531E-4</c:v>
                </c:pt>
                <c:pt idx="9665">
                  <c:v>4.3448469205996918E-4</c:v>
                </c:pt>
                <c:pt idx="9666">
                  <c:v>4.348916345115933E-4</c:v>
                </c:pt>
                <c:pt idx="9667">
                  <c:v>4.3529873679404432E-4</c:v>
                </c:pt>
                <c:pt idx="9668">
                  <c:v>4.3570599884932887E-4</c:v>
                </c:pt>
                <c:pt idx="9669">
                  <c:v>4.3611342061942857E-4</c:v>
                </c:pt>
                <c:pt idx="9670">
                  <c:v>4.3652100204634448E-4</c:v>
                </c:pt>
                <c:pt idx="9671">
                  <c:v>4.3692874307204135E-4</c:v>
                </c:pt>
                <c:pt idx="9672">
                  <c:v>4.373366436384453E-4</c:v>
                </c:pt>
                <c:pt idx="9673">
                  <c:v>4.3774470368748329E-4</c:v>
                </c:pt>
                <c:pt idx="9674">
                  <c:v>4.3815292316103668E-4</c:v>
                </c:pt>
                <c:pt idx="9675">
                  <c:v>4.3856130200102024E-4</c:v>
                </c:pt>
                <c:pt idx="9676">
                  <c:v>4.3896984014923582E-4</c:v>
                </c:pt>
                <c:pt idx="9677">
                  <c:v>4.3937853754759539E-4</c:v>
                </c:pt>
                <c:pt idx="9678">
                  <c:v>4.3978739413786321E-4</c:v>
                </c:pt>
                <c:pt idx="9679">
                  <c:v>4.4019640986185318E-4</c:v>
                </c:pt>
                <c:pt idx="9680">
                  <c:v>4.406055846613128E-4</c:v>
                </c:pt>
                <c:pt idx="9681">
                  <c:v>4.4101491847805353E-4</c:v>
                </c:pt>
                <c:pt idx="9682">
                  <c:v>4.4142441125379225E-4</c:v>
                </c:pt>
                <c:pt idx="9683">
                  <c:v>4.4183406293021204E-4</c:v>
                </c:pt>
                <c:pt idx="9684">
                  <c:v>4.4224387344906014E-4</c:v>
                </c:pt>
                <c:pt idx="9685">
                  <c:v>4.426538427519657E-4</c:v>
                </c:pt>
                <c:pt idx="9686">
                  <c:v>4.4306397078062456E-4</c:v>
                </c:pt>
                <c:pt idx="9687">
                  <c:v>4.4347425747665904E-4</c:v>
                </c:pt>
                <c:pt idx="9688">
                  <c:v>4.4388470278166687E-4</c:v>
                </c:pt>
                <c:pt idx="9689">
                  <c:v>4.4429530663727513E-4</c:v>
                </c:pt>
                <c:pt idx="9690">
                  <c:v>4.4470606898503265E-4</c:v>
                </c:pt>
                <c:pt idx="9691">
                  <c:v>4.4511698976651762E-4</c:v>
                </c:pt>
                <c:pt idx="9692">
                  <c:v>4.455280689232439E-4</c:v>
                </c:pt>
                <c:pt idx="9693">
                  <c:v>4.4593930639673395E-4</c:v>
                </c:pt>
                <c:pt idx="9694">
                  <c:v>4.4635070212849958E-4</c:v>
                </c:pt>
                <c:pt idx="9695">
                  <c:v>4.4676225605999337E-4</c:v>
                </c:pt>
                <c:pt idx="9696">
                  <c:v>4.4717396813269482E-4</c:v>
                </c:pt>
                <c:pt idx="9697">
                  <c:v>4.4758583828801698E-4</c:v>
                </c:pt>
                <c:pt idx="9698">
                  <c:v>4.4799786646738612E-4</c:v>
                </c:pt>
                <c:pt idx="9699">
                  <c:v>4.4841005261220414E-4</c:v>
                </c:pt>
                <c:pt idx="9700">
                  <c:v>4.4882239666383679E-4</c:v>
                </c:pt>
                <c:pt idx="9701">
                  <c:v>4.492348985636373E-4</c:v>
                </c:pt>
                <c:pt idx="9702">
                  <c:v>4.4964755825296297E-4</c:v>
                </c:pt>
                <c:pt idx="9703">
                  <c:v>4.5006037567310185E-4</c:v>
                </c:pt>
                <c:pt idx="9704">
                  <c:v>4.5047335076537444E-4</c:v>
                </c:pt>
                <c:pt idx="9705">
                  <c:v>4.508864834710321E-4</c:v>
                </c:pt>
                <c:pt idx="9706">
                  <c:v>4.5129977373136316E-4</c:v>
                </c:pt>
                <c:pt idx="9707">
                  <c:v>4.5171322148757537E-4</c:v>
                </c:pt>
                <c:pt idx="9708">
                  <c:v>4.5212682668090625E-4</c:v>
                </c:pt>
                <c:pt idx="9709">
                  <c:v>4.5254058925253384E-4</c:v>
                </c:pt>
                <c:pt idx="9710">
                  <c:v>4.5295450914365919E-4</c:v>
                </c:pt>
                <c:pt idx="9711">
                  <c:v>4.5336858629542372E-4</c:v>
                </c:pt>
                <c:pt idx="9712">
                  <c:v>4.5378282064896834E-4</c:v>
                </c:pt>
                <c:pt idx="9713">
                  <c:v>4.5419721214540984E-4</c:v>
                </c:pt>
                <c:pt idx="9714">
                  <c:v>4.5461176072583834E-4</c:v>
                </c:pt>
                <c:pt idx="9715">
                  <c:v>4.5502646633136028E-4</c:v>
                </c:pt>
                <c:pt idx="9716">
                  <c:v>4.5544132890302467E-4</c:v>
                </c:pt>
                <c:pt idx="9717">
                  <c:v>4.5585634838185655E-4</c:v>
                </c:pt>
                <c:pt idx="9718">
                  <c:v>4.5627152470887808E-4</c:v>
                </c:pt>
                <c:pt idx="9719">
                  <c:v>4.5668685782508742E-4</c:v>
                </c:pt>
                <c:pt idx="9720">
                  <c:v>4.5710234767147291E-4</c:v>
                </c:pt>
                <c:pt idx="9721">
                  <c:v>4.5751799418902012E-4</c:v>
                </c:pt>
                <c:pt idx="9722">
                  <c:v>4.5793379731863131E-4</c:v>
                </c:pt>
                <c:pt idx="9723">
                  <c:v>4.5834975700124412E-4</c:v>
                </c:pt>
                <c:pt idx="9724">
                  <c:v>4.5876587317773403E-4</c:v>
                </c:pt>
                <c:pt idx="9725">
                  <c:v>4.5918214578903583E-4</c:v>
                </c:pt>
                <c:pt idx="9726">
                  <c:v>4.595985747760033E-4</c:v>
                </c:pt>
                <c:pt idx="9727">
                  <c:v>4.6001516007942571E-4</c:v>
                </c:pt>
                <c:pt idx="9728">
                  <c:v>4.6043190164018506E-4</c:v>
                </c:pt>
                <c:pt idx="9729">
                  <c:v>4.6084879939905127E-4</c:v>
                </c:pt>
                <c:pt idx="9730">
                  <c:v>4.6126585329682749E-4</c:v>
                </c:pt>
                <c:pt idx="9731">
                  <c:v>4.6168306327428111E-4</c:v>
                </c:pt>
                <c:pt idx="9732">
                  <c:v>4.6210042927215321E-4</c:v>
                </c:pt>
                <c:pt idx="9733">
                  <c:v>4.6251795123116341E-4</c:v>
                </c:pt>
                <c:pt idx="9734">
                  <c:v>4.6293562909203117E-4</c:v>
                </c:pt>
                <c:pt idx="9735">
                  <c:v>4.6335346279543317E-4</c:v>
                </c:pt>
                <c:pt idx="9736">
                  <c:v>4.6377145228204361E-4</c:v>
                </c:pt>
                <c:pt idx="9737">
                  <c:v>4.64189597492501E-4</c:v>
                </c:pt>
                <c:pt idx="9738">
                  <c:v>4.6460789836746063E-4</c:v>
                </c:pt>
                <c:pt idx="9739">
                  <c:v>4.6502635484751813E-4</c:v>
                </c:pt>
                <c:pt idx="9740">
                  <c:v>4.6544496687325005E-4</c:v>
                </c:pt>
                <c:pt idx="9741">
                  <c:v>4.658637343852572E-4</c:v>
                </c:pt>
                <c:pt idx="9742">
                  <c:v>4.6628265732406377E-4</c:v>
                </c:pt>
                <c:pt idx="9743">
                  <c:v>4.6670173563022056E-4</c:v>
                </c:pt>
                <c:pt idx="9744">
                  <c:v>4.6712096924424271E-4</c:v>
                </c:pt>
                <c:pt idx="9745">
                  <c:v>4.6754035810660715E-4</c:v>
                </c:pt>
                <c:pt idx="9746">
                  <c:v>4.6795990215781519E-4</c:v>
                </c:pt>
                <c:pt idx="9747">
                  <c:v>4.6837960133829876E-4</c:v>
                </c:pt>
                <c:pt idx="9748">
                  <c:v>4.6879945558851895E-4</c:v>
                </c:pt>
                <c:pt idx="9749">
                  <c:v>4.6921946484885309E-4</c:v>
                </c:pt>
                <c:pt idx="9750">
                  <c:v>4.6963962905974868E-4</c:v>
                </c:pt>
                <c:pt idx="9751">
                  <c:v>4.7005994816156212E-4</c:v>
                </c:pt>
                <c:pt idx="9752">
                  <c:v>4.7048042209463828E-4</c:v>
                </c:pt>
                <c:pt idx="9753">
                  <c:v>4.7090105079934419E-4</c:v>
                </c:pt>
                <c:pt idx="9754">
                  <c:v>4.7132183421599427E-4</c:v>
                </c:pt>
                <c:pt idx="9755">
                  <c:v>4.7174277228489628E-4</c:v>
                </c:pt>
                <c:pt idx="9756">
                  <c:v>4.7216386494631276E-4</c:v>
                </c:pt>
                <c:pt idx="9757">
                  <c:v>4.7258511214052351E-4</c:v>
                </c:pt>
                <c:pt idx="9758">
                  <c:v>4.730065138077825E-4</c:v>
                </c:pt>
                <c:pt idx="9759">
                  <c:v>4.734280698882984E-4</c:v>
                </c:pt>
                <c:pt idx="9760">
                  <c:v>4.7384978032228539E-4</c:v>
                </c:pt>
                <c:pt idx="9761">
                  <c:v>4.7427164504993882E-4</c:v>
                </c:pt>
                <c:pt idx="9762">
                  <c:v>4.74693664011409E-4</c:v>
                </c:pt>
                <c:pt idx="9763">
                  <c:v>4.7511583714688054E-4</c:v>
                </c:pt>
                <c:pt idx="9764">
                  <c:v>4.7553816439644222E-4</c:v>
                </c:pt>
                <c:pt idx="9765">
                  <c:v>4.759606457002585E-4</c:v>
                </c:pt>
                <c:pt idx="9766">
                  <c:v>4.7638328099837353E-4</c:v>
                </c:pt>
                <c:pt idx="9767">
                  <c:v>4.7680607023088559E-4</c:v>
                </c:pt>
                <c:pt idx="9768">
                  <c:v>4.7722901333783796E-4</c:v>
                </c:pt>
                <c:pt idx="9769">
                  <c:v>4.7765211025928446E-4</c:v>
                </c:pt>
                <c:pt idx="9770">
                  <c:v>4.78075360935246E-4</c:v>
                </c:pt>
                <c:pt idx="9771">
                  <c:v>4.7849876530567864E-4</c:v>
                </c:pt>
                <c:pt idx="9772">
                  <c:v>4.7892232331063402E-4</c:v>
                </c:pt>
                <c:pt idx="9773">
                  <c:v>4.7934603488999981E-4</c:v>
                </c:pt>
                <c:pt idx="9774">
                  <c:v>4.7976989998376645E-4</c:v>
                </c:pt>
                <c:pt idx="9775">
                  <c:v>4.801939185318598E-4</c:v>
                </c:pt>
                <c:pt idx="9776">
                  <c:v>4.8061809047413864E-4</c:v>
                </c:pt>
                <c:pt idx="9777">
                  <c:v>4.810424157505407E-4</c:v>
                </c:pt>
                <c:pt idx="9778">
                  <c:v>4.8146689430090243E-4</c:v>
                </c:pt>
                <c:pt idx="9779">
                  <c:v>4.8189152606507353E-4</c:v>
                </c:pt>
                <c:pt idx="9780">
                  <c:v>4.8231631098290977E-4</c:v>
                </c:pt>
                <c:pt idx="9781">
                  <c:v>4.8274124899420472E-4</c:v>
                </c:pt>
                <c:pt idx="9782">
                  <c:v>4.8316634003873338E-4</c:v>
                </c:pt>
                <c:pt idx="9783">
                  <c:v>4.8359158405629401E-4</c:v>
                </c:pt>
                <c:pt idx="9784">
                  <c:v>4.8401698098663978E-4</c:v>
                </c:pt>
                <c:pt idx="9785">
                  <c:v>4.8444253076949321E-4</c:v>
                </c:pt>
                <c:pt idx="9786">
                  <c:v>4.8486823334457083E-4</c:v>
                </c:pt>
                <c:pt idx="9787">
                  <c:v>4.8529408865159523E-4</c:v>
                </c:pt>
                <c:pt idx="9788">
                  <c:v>4.8572009663023168E-4</c:v>
                </c:pt>
                <c:pt idx="9789">
                  <c:v>4.8614625722013459E-4</c:v>
                </c:pt>
                <c:pt idx="9790">
                  <c:v>4.8657257036095226E-4</c:v>
                </c:pt>
                <c:pt idx="9791">
                  <c:v>4.8699903599231487E-4</c:v>
                </c:pt>
                <c:pt idx="9792">
                  <c:v>4.8742565405383197E-4</c:v>
                </c:pt>
                <c:pt idx="9793">
                  <c:v>4.8785242448507517E-4</c:v>
                </c:pt>
                <c:pt idx="9794">
                  <c:v>4.8827934722563734E-4</c:v>
                </c:pt>
                <c:pt idx="9795">
                  <c:v>4.887064222150317E-4</c:v>
                </c:pt>
                <c:pt idx="9796">
                  <c:v>4.8913364939282943E-4</c:v>
                </c:pt>
                <c:pt idx="9797">
                  <c:v>4.8956102869851742E-4</c:v>
                </c:pt>
                <c:pt idx="9798">
                  <c:v>4.8998856007159632E-4</c:v>
                </c:pt>
                <c:pt idx="9799">
                  <c:v>4.9041624345156091E-4</c:v>
                </c:pt>
                <c:pt idx="9800">
                  <c:v>4.9084407877783868E-4</c:v>
                </c:pt>
                <c:pt idx="9801">
                  <c:v>4.9127206598988614E-4</c:v>
                </c:pt>
                <c:pt idx="9802">
                  <c:v>4.917002050271363E-4</c:v>
                </c:pt>
                <c:pt idx="9803">
                  <c:v>4.9212849582897021E-4</c:v>
                </c:pt>
                <c:pt idx="9804">
                  <c:v>4.9255693833478488E-4</c:v>
                </c:pt>
                <c:pt idx="9805">
                  <c:v>4.9298553248393264E-4</c:v>
                </c:pt>
                <c:pt idx="9806">
                  <c:v>4.9341427821575985E-4</c:v>
                </c:pt>
                <c:pt idx="9807">
                  <c:v>4.9384317546960997E-4</c:v>
                </c:pt>
                <c:pt idx="9808">
                  <c:v>4.9427222418479586E-4</c:v>
                </c:pt>
                <c:pt idx="9809">
                  <c:v>4.9470142430061521E-4</c:v>
                </c:pt>
                <c:pt idx="9810">
                  <c:v>4.9513077575632548E-4</c:v>
                </c:pt>
                <c:pt idx="9811">
                  <c:v>4.9556027849117839E-4</c:v>
                </c:pt>
                <c:pt idx="9812">
                  <c:v>4.9598993244441786E-4</c:v>
                </c:pt>
                <c:pt idx="9813">
                  <c:v>4.9641973755526979E-4</c:v>
                </c:pt>
                <c:pt idx="9814">
                  <c:v>4.9684969376294743E-4</c:v>
                </c:pt>
                <c:pt idx="9815">
                  <c:v>4.9727980100659644E-4</c:v>
                </c:pt>
                <c:pt idx="9816">
                  <c:v>4.9771005922541391E-4</c:v>
                </c:pt>
                <c:pt idx="9817">
                  <c:v>4.981404683585298E-4</c:v>
                </c:pt>
                <c:pt idx="9818">
                  <c:v>4.985710283450809E-4</c:v>
                </c:pt>
                <c:pt idx="9819">
                  <c:v>4.9900173912417647E-4</c:v>
                </c:pt>
                <c:pt idx="9820">
                  <c:v>4.9943260063491524E-4</c:v>
                </c:pt>
                <c:pt idx="9821">
                  <c:v>4.9986361281635107E-4</c:v>
                </c:pt>
                <c:pt idx="9822">
                  <c:v>5.0029477560754214E-4</c:v>
                </c:pt>
                <c:pt idx="9823">
                  <c:v>5.0072608894755673E-4</c:v>
                </c:pt>
                <c:pt idx="9824">
                  <c:v>5.0115755277539014E-4</c:v>
                </c:pt>
                <c:pt idx="9825">
                  <c:v>5.0158916703001058E-4</c:v>
                </c:pt>
                <c:pt idx="9826">
                  <c:v>5.0202093165047253E-4</c:v>
                </c:pt>
                <c:pt idx="9827">
                  <c:v>5.024528465756939E-4</c:v>
                </c:pt>
                <c:pt idx="9828">
                  <c:v>5.0288491174463941E-4</c:v>
                </c:pt>
                <c:pt idx="9829">
                  <c:v>5.0331712709621363E-4</c:v>
                </c:pt>
                <c:pt idx="9830">
                  <c:v>5.0374949256936123E-4</c:v>
                </c:pt>
                <c:pt idx="9831">
                  <c:v>5.0418200810294902E-4</c:v>
                </c:pt>
                <c:pt idx="9832">
                  <c:v>5.0461467363588158E-4</c:v>
                </c:pt>
                <c:pt idx="9833">
                  <c:v>5.0504748910697812E-4</c:v>
                </c:pt>
                <c:pt idx="9834">
                  <c:v>5.0548045445509551E-4</c:v>
                </c:pt>
                <c:pt idx="9835">
                  <c:v>5.0591356961907281E-4</c:v>
                </c:pt>
                <c:pt idx="9836">
                  <c:v>5.0634683453768675E-4</c:v>
                </c:pt>
                <c:pt idx="9837">
                  <c:v>5.0678024914972925E-4</c:v>
                </c:pt>
                <c:pt idx="9838">
                  <c:v>5.072138133939793E-4</c:v>
                </c:pt>
                <c:pt idx="9839">
                  <c:v>5.0764752720917873E-4</c:v>
                </c:pt>
                <c:pt idx="9840">
                  <c:v>5.0808139053405677E-4</c:v>
                </c:pt>
                <c:pt idx="9841">
                  <c:v>5.0851540330733031E-4</c:v>
                </c:pt>
                <c:pt idx="9842">
                  <c:v>5.0894956546769119E-4</c:v>
                </c:pt>
                <c:pt idx="9843">
                  <c:v>5.0938387695383656E-4</c:v>
                </c:pt>
                <c:pt idx="9844">
                  <c:v>5.098183377043933E-4</c:v>
                </c:pt>
                <c:pt idx="9845">
                  <c:v>5.1025294765803125E-4</c:v>
                </c:pt>
                <c:pt idx="9846">
                  <c:v>5.1068770675336266E-4</c:v>
                </c:pt>
                <c:pt idx="9847">
                  <c:v>5.1112261492900759E-4</c:v>
                </c:pt>
                <c:pt idx="9848">
                  <c:v>5.1155767212352605E-4</c:v>
                </c:pt>
                <c:pt idx="9849">
                  <c:v>5.1199287827553115E-4</c:v>
                </c:pt>
                <c:pt idx="9850">
                  <c:v>5.1242823332353301E-4</c:v>
                </c:pt>
                <c:pt idx="9851">
                  <c:v>5.1286373720611778E-4</c:v>
                </c:pt>
                <c:pt idx="9852">
                  <c:v>5.1329938986173593E-4</c:v>
                </c:pt>
                <c:pt idx="9853">
                  <c:v>5.1373519122895918E-4</c:v>
                </c:pt>
                <c:pt idx="9854">
                  <c:v>5.1417114124624106E-4</c:v>
                </c:pt>
                <c:pt idx="9855">
                  <c:v>5.1460723985203845E-4</c:v>
                </c:pt>
                <c:pt idx="9856">
                  <c:v>5.1504348698478558E-4</c:v>
                </c:pt>
                <c:pt idx="9857">
                  <c:v>5.154798825829426E-4</c:v>
                </c:pt>
                <c:pt idx="9858">
                  <c:v>5.1591642658493702E-4</c:v>
                </c:pt>
                <c:pt idx="9859">
                  <c:v>5.1635311892910896E-4</c:v>
                </c:pt>
                <c:pt idx="9860">
                  <c:v>5.1678995955388722E-4</c:v>
                </c:pt>
                <c:pt idx="9861">
                  <c:v>5.1722694839760499E-4</c:v>
                </c:pt>
                <c:pt idx="9862">
                  <c:v>5.1766408539860131E-4</c:v>
                </c:pt>
                <c:pt idx="9863">
                  <c:v>5.1810137049522595E-4</c:v>
                </c:pt>
                <c:pt idx="9864">
                  <c:v>5.1853880362575831E-4</c:v>
                </c:pt>
                <c:pt idx="9865">
                  <c:v>5.189763847285139E-4</c:v>
                </c:pt>
                <c:pt idx="9866">
                  <c:v>5.1941411374172291E-4</c:v>
                </c:pt>
                <c:pt idx="9867">
                  <c:v>5.1985199060369965E-4</c:v>
                </c:pt>
                <c:pt idx="9868">
                  <c:v>5.2029001525263007E-4</c:v>
                </c:pt>
                <c:pt idx="9869">
                  <c:v>5.2072818762676409E-4</c:v>
                </c:pt>
                <c:pt idx="9870">
                  <c:v>5.2116650766428397E-4</c:v>
                </c:pt>
                <c:pt idx="9871">
                  <c:v>5.2160497530338043E-4</c:v>
                </c:pt>
                <c:pt idx="9872">
                  <c:v>5.2204359048224484E-4</c:v>
                </c:pt>
                <c:pt idx="9873">
                  <c:v>5.2248235313898572E-4</c:v>
                </c:pt>
                <c:pt idx="9874">
                  <c:v>5.2292126321177071E-4</c:v>
                </c:pt>
                <c:pt idx="9875">
                  <c:v>5.233603206387025E-4</c:v>
                </c:pt>
                <c:pt idx="9876">
                  <c:v>5.2379952535787431E-4</c:v>
                </c:pt>
                <c:pt idx="9877">
                  <c:v>5.2423887730737009E-4</c:v>
                </c:pt>
                <c:pt idx="9878">
                  <c:v>5.2467837642525196E-4</c:v>
                </c:pt>
                <c:pt idx="9879">
                  <c:v>5.2511802264956753E-4</c:v>
                </c:pt>
                <c:pt idx="9880">
                  <c:v>5.255578159183554E-4</c:v>
                </c:pt>
                <c:pt idx="9881">
                  <c:v>5.2599775616960669E-4</c:v>
                </c:pt>
                <c:pt idx="9882">
                  <c:v>5.2643784334133138E-4</c:v>
                </c:pt>
                <c:pt idx="9883">
                  <c:v>5.2687807737150226E-4</c:v>
                </c:pt>
                <c:pt idx="9884">
                  <c:v>5.2731845819808042E-4</c:v>
                </c:pt>
                <c:pt idx="9885">
                  <c:v>5.2775898575900255E-4</c:v>
                </c:pt>
                <c:pt idx="9886">
                  <c:v>5.2819965999219612E-4</c:v>
                </c:pt>
                <c:pt idx="9887">
                  <c:v>5.2864048083559273E-4</c:v>
                </c:pt>
                <c:pt idx="9888">
                  <c:v>5.2908144822705046E-4</c:v>
                </c:pt>
                <c:pt idx="9889">
                  <c:v>5.2952256210443661E-4</c:v>
                </c:pt>
                <c:pt idx="9890">
                  <c:v>5.2996382240565285E-4</c:v>
                </c:pt>
                <c:pt idx="9891">
                  <c:v>5.3040522906848701E-4</c:v>
                </c:pt>
                <c:pt idx="9892">
                  <c:v>5.3084678203081496E-4</c:v>
                </c:pt>
                <c:pt idx="9893">
                  <c:v>5.3128848123039384E-4</c:v>
                </c:pt>
                <c:pt idx="9894">
                  <c:v>5.3173032660503827E-4</c:v>
                </c:pt>
                <c:pt idx="9895">
                  <c:v>5.3217231809251297E-4</c:v>
                </c:pt>
                <c:pt idx="9896">
                  <c:v>5.326144556305481E-4</c:v>
                </c:pt>
                <c:pt idx="9897">
                  <c:v>5.3305673915695197E-4</c:v>
                </c:pt>
                <c:pt idx="9898">
                  <c:v>5.3349916860937049E-4</c:v>
                </c:pt>
                <c:pt idx="9899">
                  <c:v>5.3394174392553534E-4</c:v>
                </c:pt>
                <c:pt idx="9900">
                  <c:v>5.34384465043118E-4</c:v>
                </c:pt>
                <c:pt idx="9901">
                  <c:v>5.348273318998097E-4</c:v>
                </c:pt>
                <c:pt idx="9902">
                  <c:v>5.3527034443327196E-4</c:v>
                </c:pt>
                <c:pt idx="9903">
                  <c:v>5.3571350258109095E-4</c:v>
                </c:pt>
                <c:pt idx="9904">
                  <c:v>5.3615680628093382E-4</c:v>
                </c:pt>
                <c:pt idx="9905">
                  <c:v>5.3660025547037438E-4</c:v>
                </c:pt>
                <c:pt idx="9906">
                  <c:v>5.3704385008700845E-4</c:v>
                </c:pt>
                <c:pt idx="9907">
                  <c:v>5.3748759006840496E-4</c:v>
                </c:pt>
                <c:pt idx="9908">
                  <c:v>5.3793147535210648E-4</c:v>
                </c:pt>
                <c:pt idx="9909">
                  <c:v>5.3837550587566201E-4</c:v>
                </c:pt>
                <c:pt idx="9910">
                  <c:v>5.3881968157654006E-4</c:v>
                </c:pt>
                <c:pt idx="9911">
                  <c:v>5.3926400239231369E-4</c:v>
                </c:pt>
                <c:pt idx="9912">
                  <c:v>5.3970846826043137E-4</c:v>
                </c:pt>
                <c:pt idx="9913">
                  <c:v>5.4015307911833041E-4</c:v>
                </c:pt>
                <c:pt idx="9914">
                  <c:v>5.4059783490350156E-4</c:v>
                </c:pt>
                <c:pt idx="9915">
                  <c:v>5.4104273555336728E-4</c:v>
                </c:pt>
                <c:pt idx="9916">
                  <c:v>5.414877810053343E-4</c:v>
                </c:pt>
                <c:pt idx="9917">
                  <c:v>5.4193297119681065E-4</c:v>
                </c:pt>
                <c:pt idx="9918">
                  <c:v>5.4237830606517542E-4</c:v>
                </c:pt>
                <c:pt idx="9919">
                  <c:v>5.4282378554778893E-4</c:v>
                </c:pt>
                <c:pt idx="9920">
                  <c:v>5.4326940958200273E-4</c:v>
                </c:pt>
                <c:pt idx="9921">
                  <c:v>5.4371517810515764E-4</c:v>
                </c:pt>
                <c:pt idx="9922">
                  <c:v>5.4416109105455217E-4</c:v>
                </c:pt>
                <c:pt idx="9923">
                  <c:v>5.4460714836752065E-4</c:v>
                </c:pt>
                <c:pt idx="9924">
                  <c:v>5.4505334998130597E-4</c:v>
                </c:pt>
                <c:pt idx="9925">
                  <c:v>5.4549969583318661E-4</c:v>
                </c:pt>
                <c:pt idx="9926">
                  <c:v>5.4594618586041479E-4</c:v>
                </c:pt>
                <c:pt idx="9927">
                  <c:v>5.4639282000023951E-4</c:v>
                </c:pt>
                <c:pt idx="9928">
                  <c:v>5.4683959818983884E-4</c:v>
                </c:pt>
                <c:pt idx="9929">
                  <c:v>5.4728652036645047E-4</c:v>
                </c:pt>
                <c:pt idx="9930">
                  <c:v>5.477335864672128E-4</c:v>
                </c:pt>
                <c:pt idx="9931">
                  <c:v>5.4818079642933622E-4</c:v>
                </c:pt>
                <c:pt idx="9932">
                  <c:v>5.4862815018995824E-4</c:v>
                </c:pt>
                <c:pt idx="9933">
                  <c:v>5.4907564768618973E-4</c:v>
                </c:pt>
                <c:pt idx="9934">
                  <c:v>5.4952328885517253E-4</c:v>
                </c:pt>
                <c:pt idx="9935">
                  <c:v>5.4997107363400374E-4</c:v>
                </c:pt>
                <c:pt idx="9936">
                  <c:v>5.5041900195975648E-4</c:v>
                </c:pt>
                <c:pt idx="9937">
                  <c:v>5.5086707376949358E-4</c:v>
                </c:pt>
                <c:pt idx="9938">
                  <c:v>5.5131528900027979E-4</c:v>
                </c:pt>
                <c:pt idx="9939">
                  <c:v>5.5176364758915345E-4</c:v>
                </c:pt>
                <c:pt idx="9940">
                  <c:v>5.5221214947309021E-4</c:v>
                </c:pt>
                <c:pt idx="9941">
                  <c:v>5.5266079458916471E-4</c:v>
                </c:pt>
                <c:pt idx="9942">
                  <c:v>5.531095828743075E-4</c:v>
                </c:pt>
                <c:pt idx="9943">
                  <c:v>5.5355851426549868E-4</c:v>
                </c:pt>
                <c:pt idx="9944">
                  <c:v>5.5400758869967638E-4</c:v>
                </c:pt>
                <c:pt idx="9945">
                  <c:v>5.5445680611380206E-4</c:v>
                </c:pt>
                <c:pt idx="9946">
                  <c:v>5.5490616644482133E-4</c:v>
                </c:pt>
                <c:pt idx="9947">
                  <c:v>5.5535566962954105E-4</c:v>
                </c:pt>
                <c:pt idx="9948">
                  <c:v>5.5580531560494066E-4</c:v>
                </c:pt>
                <c:pt idx="9949">
                  <c:v>5.5625510430786353E-4</c:v>
                </c:pt>
                <c:pt idx="9950">
                  <c:v>5.5670503567516064E-4</c:v>
                </c:pt>
                <c:pt idx="9951">
                  <c:v>5.5715510964366214E-4</c:v>
                </c:pt>
                <c:pt idx="9952">
                  <c:v>5.5760532615018745E-4</c:v>
                </c:pt>
                <c:pt idx="9953">
                  <c:v>5.5805568513157442E-4</c:v>
                </c:pt>
                <c:pt idx="9954">
                  <c:v>5.5850618652456419E-4</c:v>
                </c:pt>
                <c:pt idx="9955">
                  <c:v>5.5895683026596578E-4</c:v>
                </c:pt>
                <c:pt idx="9956">
                  <c:v>5.5940761629253853E-4</c:v>
                </c:pt>
                <c:pt idx="9957">
                  <c:v>5.5985854454099475E-4</c:v>
                </c:pt>
                <c:pt idx="9958">
                  <c:v>5.6030961494807536E-4</c:v>
                </c:pt>
                <c:pt idx="9959">
                  <c:v>5.6076082745049039E-4</c:v>
                </c:pt>
                <c:pt idx="9960">
                  <c:v>5.61212181984926E-4</c:v>
                </c:pt>
                <c:pt idx="9961">
                  <c:v>5.6166367848805546E-4</c:v>
                </c:pt>
                <c:pt idx="9962">
                  <c:v>5.6211531689654706E-4</c:v>
                </c:pt>
                <c:pt idx="9963">
                  <c:v>5.6256709714704815E-4</c:v>
                </c:pt>
                <c:pt idx="9964">
                  <c:v>5.6301901917617475E-4</c:v>
                </c:pt>
                <c:pt idx="9965">
                  <c:v>5.6347108292055103E-4</c:v>
                </c:pt>
                <c:pt idx="9966">
                  <c:v>5.6392328831675667E-4</c:v>
                </c:pt>
                <c:pt idx="9967">
                  <c:v>5.6437563530139015E-4</c:v>
                </c:pt>
                <c:pt idx="9968">
                  <c:v>5.6482812381101067E-4</c:v>
                </c:pt>
                <c:pt idx="9969">
                  <c:v>5.652807537821434E-4</c:v>
                </c:pt>
                <c:pt idx="9970">
                  <c:v>5.6573352515134571E-4</c:v>
                </c:pt>
                <c:pt idx="9971">
                  <c:v>5.661864378551356E-4</c:v>
                </c:pt>
                <c:pt idx="9972">
                  <c:v>5.6663949183000247E-4</c:v>
                </c:pt>
                <c:pt idx="9973">
                  <c:v>5.6709268701240708E-4</c:v>
                </c:pt>
                <c:pt idx="9974">
                  <c:v>5.6754602333885303E-4</c:v>
                </c:pt>
                <c:pt idx="9975">
                  <c:v>5.6799950074578351E-4</c:v>
                </c:pt>
                <c:pt idx="9976">
                  <c:v>5.6845311916962102E-4</c:v>
                </c:pt>
                <c:pt idx="9977">
                  <c:v>5.6890687854680181E-4</c:v>
                </c:pt>
                <c:pt idx="9978">
                  <c:v>5.693607788137202E-4</c:v>
                </c:pt>
                <c:pt idx="9979">
                  <c:v>5.6981481990676876E-4</c:v>
                </c:pt>
                <c:pt idx="9980">
                  <c:v>5.7026900176232963E-4</c:v>
                </c:pt>
                <c:pt idx="9981">
                  <c:v>5.7072332431672233E-4</c:v>
                </c:pt>
                <c:pt idx="9982">
                  <c:v>5.7117778750633821E-4</c:v>
                </c:pt>
                <c:pt idx="9983">
                  <c:v>5.7163239126747662E-4</c:v>
                </c:pt>
                <c:pt idx="9984">
                  <c:v>5.7208713553641118E-4</c:v>
                </c:pt>
                <c:pt idx="9985">
                  <c:v>5.725420202495194E-4</c:v>
                </c:pt>
                <c:pt idx="9986">
                  <c:v>5.7299704534299911E-4</c:v>
                </c:pt>
                <c:pt idx="9987">
                  <c:v>5.7345221075317382E-4</c:v>
                </c:pt>
                <c:pt idx="9988">
                  <c:v>5.7390751641622155E-4</c:v>
                </c:pt>
                <c:pt idx="9989">
                  <c:v>5.7436296226842448E-4</c:v>
                </c:pt>
                <c:pt idx="9990">
                  <c:v>5.7481854824600756E-4</c:v>
                </c:pt>
                <c:pt idx="9991">
                  <c:v>5.7527427428512442E-4</c:v>
                </c:pt>
                <c:pt idx="9992">
                  <c:v>5.7573014032199078E-4</c:v>
                </c:pt>
                <c:pt idx="9993">
                  <c:v>5.7618614629275137E-4</c:v>
                </c:pt>
                <c:pt idx="9994">
                  <c:v>5.7664229213358104E-4</c:v>
                </c:pt>
                <c:pt idx="9995">
                  <c:v>5.7709857778060511E-4</c:v>
                </c:pt>
                <c:pt idx="9996">
                  <c:v>5.7755500316995214E-4</c:v>
                </c:pt>
                <c:pt idx="9997">
                  <c:v>5.7801156823771461E-4</c:v>
                </c:pt>
                <c:pt idx="9998">
                  <c:v>5.7846827291997509E-4</c:v>
                </c:pt>
                <c:pt idx="9999">
                  <c:v>5.7892511715284124E-4</c:v>
                </c:pt>
                <c:pt idx="10000">
                  <c:v>5.7938210087233363E-4</c:v>
                </c:pt>
                <c:pt idx="10001">
                  <c:v>5.7983922401452727E-4</c:v>
                </c:pt>
                <c:pt idx="10002">
                  <c:v>5.8029648651542073E-4</c:v>
                </c:pt>
                <c:pt idx="10003">
                  <c:v>5.8075388831103762E-4</c:v>
                </c:pt>
                <c:pt idx="10004">
                  <c:v>5.8121142933737608E-4</c:v>
                </c:pt>
                <c:pt idx="10005">
                  <c:v>5.816691095304298E-4</c:v>
                </c:pt>
                <c:pt idx="10006">
                  <c:v>5.8212692882614293E-4</c:v>
                </c:pt>
                <c:pt idx="10007">
                  <c:v>5.8258488716046058E-4</c:v>
                </c:pt>
                <c:pt idx="10008">
                  <c:v>5.8304298446935085E-4</c:v>
                </c:pt>
                <c:pt idx="10009">
                  <c:v>5.8350122068868613E-4</c:v>
                </c:pt>
                <c:pt idx="10010">
                  <c:v>5.839595957544127E-4</c:v>
                </c:pt>
                <c:pt idx="10011">
                  <c:v>5.8441810960239743E-4</c:v>
                </c:pt>
                <c:pt idx="10012">
                  <c:v>5.8487676216851408E-4</c:v>
                </c:pt>
                <c:pt idx="10013">
                  <c:v>5.8533555338861323E-4</c:v>
                </c:pt>
                <c:pt idx="10014">
                  <c:v>5.8579448319856042E-4</c:v>
                </c:pt>
                <c:pt idx="10015">
                  <c:v>5.8625355153416612E-4</c:v>
                </c:pt>
                <c:pt idx="10016">
                  <c:v>5.8671275833123394E-4</c:v>
                </c:pt>
                <c:pt idx="10017">
                  <c:v>5.871721035255608E-4</c:v>
                </c:pt>
                <c:pt idx="10018">
                  <c:v>5.8763158705294524E-4</c:v>
                </c:pt>
                <c:pt idx="10019">
                  <c:v>5.8809120884914924E-4</c:v>
                </c:pt>
                <c:pt idx="10020">
                  <c:v>5.8855096884991508E-4</c:v>
                </c:pt>
                <c:pt idx="10021">
                  <c:v>5.8901086699096454E-4</c:v>
                </c:pt>
                <c:pt idx="10022">
                  <c:v>5.8947090320803184E-4</c:v>
                </c:pt>
                <c:pt idx="10023">
                  <c:v>5.8993107743683128E-4</c:v>
                </c:pt>
                <c:pt idx="10024">
                  <c:v>5.903913896130326E-4</c:v>
                </c:pt>
                <c:pt idx="10025">
                  <c:v>5.9085183967232623E-4</c:v>
                </c:pt>
                <c:pt idx="10026">
                  <c:v>5.9131242755033908E-4</c:v>
                </c:pt>
                <c:pt idx="10027">
                  <c:v>5.9177315318275671E-4</c:v>
                </c:pt>
                <c:pt idx="10028">
                  <c:v>5.9223401650517426E-4</c:v>
                </c:pt>
                <c:pt idx="10029">
                  <c:v>5.9269501745323717E-4</c:v>
                </c:pt>
                <c:pt idx="10030">
                  <c:v>5.9315615596250871E-4</c:v>
                </c:pt>
                <c:pt idx="10031">
                  <c:v>5.9361743196859724E-4</c:v>
                </c:pt>
                <c:pt idx="10032">
                  <c:v>5.940788454070477E-4</c:v>
                </c:pt>
                <c:pt idx="10033">
                  <c:v>5.9454039621342856E-4</c:v>
                </c:pt>
                <c:pt idx="10034">
                  <c:v>5.9500208432328823E-4</c:v>
                </c:pt>
                <c:pt idx="10035">
                  <c:v>5.9546390967211483E-4</c:v>
                </c:pt>
                <c:pt idx="10036">
                  <c:v>5.9592587219544149E-4</c:v>
                </c:pt>
                <c:pt idx="10037">
                  <c:v>5.9638797182875959E-4</c:v>
                </c:pt>
                <c:pt idx="10038">
                  <c:v>5.968502085075437E-4</c:v>
                </c:pt>
                <c:pt idx="10039">
                  <c:v>5.9731258216725919E-4</c:v>
                </c:pt>
                <c:pt idx="10040">
                  <c:v>5.9777509274334625E-4</c:v>
                </c:pt>
                <c:pt idx="10041">
                  <c:v>5.9823774017123057E-4</c:v>
                </c:pt>
                <c:pt idx="10042">
                  <c:v>5.9870052438633717E-4</c:v>
                </c:pt>
                <c:pt idx="10043">
                  <c:v>5.9916344532406571E-4</c:v>
                </c:pt>
                <c:pt idx="10044">
                  <c:v>5.9962650291982874E-4</c:v>
                </c:pt>
                <c:pt idx="10045">
                  <c:v>6.0008969710896207E-4</c:v>
                </c:pt>
                <c:pt idx="10046">
                  <c:v>6.0055302782683598E-4</c:v>
                </c:pt>
                <c:pt idx="10047">
                  <c:v>6.0101649500879557E-4</c:v>
                </c:pt>
                <c:pt idx="10048">
                  <c:v>6.0148009859016093E-4</c:v>
                </c:pt>
                <c:pt idx="10049">
                  <c:v>6.0194383850627035E-4</c:v>
                </c:pt>
                <c:pt idx="10050">
                  <c:v>6.0240771469237983E-4</c:v>
                </c:pt>
                <c:pt idx="10051">
                  <c:v>6.0287172708382397E-4</c:v>
                </c:pt>
                <c:pt idx="10052">
                  <c:v>6.0333587561582462E-4</c:v>
                </c:pt>
                <c:pt idx="10053">
                  <c:v>6.0380016022365524E-4</c:v>
                </c:pt>
                <c:pt idx="10054">
                  <c:v>6.0426458084255035E-4</c:v>
                </c:pt>
                <c:pt idx="10055">
                  <c:v>6.0472913740774114E-4</c:v>
                </c:pt>
                <c:pt idx="10056">
                  <c:v>6.0519382985443676E-4</c:v>
                </c:pt>
                <c:pt idx="10057">
                  <c:v>6.0565865811781547E-4</c:v>
                </c:pt>
                <c:pt idx="10058">
                  <c:v>6.0612362213307972E-4</c:v>
                </c:pt>
                <c:pt idx="10059">
                  <c:v>6.0658872183537991E-4</c:v>
                </c:pt>
                <c:pt idx="10060">
                  <c:v>6.0705395715985721E-4</c:v>
                </c:pt>
                <c:pt idx="10061">
                  <c:v>6.0751932804168024E-4</c:v>
                </c:pt>
                <c:pt idx="10062">
                  <c:v>6.0798483441592123E-4</c:v>
                </c:pt>
                <c:pt idx="10063">
                  <c:v>6.0845047621772592E-4</c:v>
                </c:pt>
                <c:pt idx="10064">
                  <c:v>6.0891625338219059E-4</c:v>
                </c:pt>
                <c:pt idx="10065">
                  <c:v>6.0938216584435886E-4</c:v>
                </c:pt>
                <c:pt idx="10066">
                  <c:v>6.0984821353930177E-4</c:v>
                </c:pt>
                <c:pt idx="10067">
                  <c:v>6.103143964020924E-4</c:v>
                </c:pt>
                <c:pt idx="10068">
                  <c:v>6.1078071436773272E-4</c:v>
                </c:pt>
                <c:pt idx="10069">
                  <c:v>6.1124716737124879E-4</c:v>
                </c:pt>
                <c:pt idx="10070">
                  <c:v>6.1171375534765557E-4</c:v>
                </c:pt>
                <c:pt idx="10071">
                  <c:v>6.1218047823194594E-4</c:v>
                </c:pt>
                <c:pt idx="10072">
                  <c:v>6.1264733595905465E-4</c:v>
                </c:pt>
                <c:pt idx="10073">
                  <c:v>6.1311432846400729E-4</c:v>
                </c:pt>
                <c:pt idx="10074">
                  <c:v>6.1358145568168876E-4</c:v>
                </c:pt>
                <c:pt idx="10075">
                  <c:v>6.1404871754705841E-4</c:v>
                </c:pt>
                <c:pt idx="10076">
                  <c:v>6.1451611399501206E-4</c:v>
                </c:pt>
                <c:pt idx="10077">
                  <c:v>6.1498364496048372E-4</c:v>
                </c:pt>
                <c:pt idx="10078">
                  <c:v>6.1545131037837213E-4</c:v>
                </c:pt>
                <c:pt idx="10079">
                  <c:v>6.1591911018348173E-4</c:v>
                </c:pt>
                <c:pt idx="10080">
                  <c:v>6.1638704431074131E-4</c:v>
                </c:pt>
                <c:pt idx="10081">
                  <c:v>6.1685511269495821E-4</c:v>
                </c:pt>
                <c:pt idx="10082">
                  <c:v>6.1732331527097558E-4</c:v>
                </c:pt>
                <c:pt idx="10083">
                  <c:v>6.1779165197359818E-4</c:v>
                </c:pt>
                <c:pt idx="10084">
                  <c:v>6.1826012273763899E-4</c:v>
                </c:pt>
                <c:pt idx="10085">
                  <c:v>6.1872872749787512E-4</c:v>
                </c:pt>
                <c:pt idx="10086">
                  <c:v>6.1919746618908933E-4</c:v>
                </c:pt>
                <c:pt idx="10087">
                  <c:v>6.196663387460315E-4</c:v>
                </c:pt>
                <c:pt idx="10088">
                  <c:v>6.2013534510344296E-4</c:v>
                </c:pt>
                <c:pt idx="10089">
                  <c:v>6.2060448519605464E-4</c:v>
                </c:pt>
                <c:pt idx="10090">
                  <c:v>6.2107375895859452E-4</c:v>
                </c:pt>
                <c:pt idx="10091">
                  <c:v>6.2154316632575494E-4</c:v>
                </c:pt>
                <c:pt idx="10092">
                  <c:v>6.2201270723221183E-4</c:v>
                </c:pt>
                <c:pt idx="10093">
                  <c:v>6.224823816126468E-4</c:v>
                </c:pt>
                <c:pt idx="10094">
                  <c:v>6.2295218940173081E-4</c:v>
                </c:pt>
                <c:pt idx="10095">
                  <c:v>6.2342213053407682E-4</c:v>
                </c:pt>
                <c:pt idx="10096">
                  <c:v>6.2389220494434244E-4</c:v>
                </c:pt>
                <c:pt idx="10097">
                  <c:v>6.243624125671245E-4</c:v>
                </c:pt>
                <c:pt idx="10098">
                  <c:v>6.2483275333703422E-4</c:v>
                </c:pt>
                <c:pt idx="10099">
                  <c:v>6.2530322718866091E-4</c:v>
                </c:pt>
                <c:pt idx="10100">
                  <c:v>6.2577383405658567E-4</c:v>
                </c:pt>
                <c:pt idx="10101">
                  <c:v>6.2624457387532105E-4</c:v>
                </c:pt>
                <c:pt idx="10102">
                  <c:v>6.2671544657946017E-4</c:v>
                </c:pt>
                <c:pt idx="10103">
                  <c:v>6.2718645210353566E-4</c:v>
                </c:pt>
                <c:pt idx="10104">
                  <c:v>6.2765759038203883E-4</c:v>
                </c:pt>
                <c:pt idx="10105">
                  <c:v>6.2812886134946705E-4</c:v>
                </c:pt>
                <c:pt idx="10106">
                  <c:v>6.2860026494032922E-4</c:v>
                </c:pt>
                <c:pt idx="10107">
                  <c:v>6.2907180108910167E-4</c:v>
                </c:pt>
                <c:pt idx="10108">
                  <c:v>6.2954346973022183E-4</c:v>
                </c:pt>
                <c:pt idx="10109">
                  <c:v>6.3001527079813917E-4</c:v>
                </c:pt>
                <c:pt idx="10110">
                  <c:v>6.3048720422730639E-4</c:v>
                </c:pt>
                <c:pt idx="10111">
                  <c:v>6.3095926995213232E-4</c:v>
                </c:pt>
                <c:pt idx="10112">
                  <c:v>6.314314679070149E-4</c:v>
                </c:pt>
                <c:pt idx="10113">
                  <c:v>6.3190379802635882E-4</c:v>
                </c:pt>
                <c:pt idx="10114">
                  <c:v>6.3237626024452149E-4</c:v>
                </c:pt>
                <c:pt idx="10115">
                  <c:v>6.3284885449586977E-4</c:v>
                </c:pt>
                <c:pt idx="10116">
                  <c:v>6.3332158071472897E-4</c:v>
                </c:pt>
                <c:pt idx="10117">
                  <c:v>6.3379443883551201E-4</c:v>
                </c:pt>
                <c:pt idx="10118">
                  <c:v>6.3426742879246756E-4</c:v>
                </c:pt>
                <c:pt idx="10119">
                  <c:v>6.3474055051991206E-4</c:v>
                </c:pt>
                <c:pt idx="10120">
                  <c:v>6.3521380395213764E-4</c:v>
                </c:pt>
                <c:pt idx="10121">
                  <c:v>6.3568718902343451E-4</c:v>
                </c:pt>
                <c:pt idx="10122">
                  <c:v>6.3616070566809913E-4</c:v>
                </c:pt>
                <c:pt idx="10123">
                  <c:v>6.3663435382030863E-4</c:v>
                </c:pt>
                <c:pt idx="10124">
                  <c:v>6.3710813341436674E-4</c:v>
                </c:pt>
                <c:pt idx="10125">
                  <c:v>6.3758204438446619E-4</c:v>
                </c:pt>
                <c:pt idx="10126">
                  <c:v>6.3805608666481467E-4</c:v>
                </c:pt>
                <c:pt idx="10127">
                  <c:v>6.3853026018962625E-4</c:v>
                </c:pt>
                <c:pt idx="10128">
                  <c:v>6.3900456489307121E-4</c:v>
                </c:pt>
                <c:pt idx="10129">
                  <c:v>6.3947900070931497E-4</c:v>
                </c:pt>
                <c:pt idx="10130">
                  <c:v>6.3995356757251282E-4</c:v>
                </c:pt>
                <c:pt idx="10131">
                  <c:v>6.4042826541681284E-4</c:v>
                </c:pt>
                <c:pt idx="10132">
                  <c:v>6.4090309417633563E-4</c:v>
                </c:pt>
                <c:pt idx="10133">
                  <c:v>6.4137805378519739E-4</c:v>
                </c:pt>
                <c:pt idx="10134">
                  <c:v>6.4185314417748187E-4</c:v>
                </c:pt>
                <c:pt idx="10135">
                  <c:v>6.4232836528731012E-4</c:v>
                </c:pt>
                <c:pt idx="10136">
                  <c:v>6.4280371704873685E-4</c:v>
                </c:pt>
                <c:pt idx="10137">
                  <c:v>6.432791993958068E-4</c:v>
                </c:pt>
                <c:pt idx="10138">
                  <c:v>6.437548122625714E-4</c:v>
                </c:pt>
                <c:pt idx="10139">
                  <c:v>6.4423055558308884E-4</c:v>
                </c:pt>
                <c:pt idx="10140">
                  <c:v>6.4470642929134508E-4</c:v>
                </c:pt>
                <c:pt idx="10141">
                  <c:v>6.4518243332135591E-4</c:v>
                </c:pt>
                <c:pt idx="10142">
                  <c:v>6.4565856760711812E-4</c:v>
                </c:pt>
                <c:pt idx="10143">
                  <c:v>6.4613483208260174E-4</c:v>
                </c:pt>
                <c:pt idx="10144">
                  <c:v>6.4661122668176695E-4</c:v>
                </c:pt>
                <c:pt idx="10145">
                  <c:v>6.4708775133855243E-4</c:v>
                </c:pt>
                <c:pt idx="10146">
                  <c:v>6.4756440598694035E-4</c:v>
                </c:pt>
                <c:pt idx="10147">
                  <c:v>6.4804119056082138E-4</c:v>
                </c:pt>
                <c:pt idx="10148">
                  <c:v>6.4851810499409865E-4</c:v>
                </c:pt>
                <c:pt idx="10149">
                  <c:v>6.4899514922067941E-4</c:v>
                </c:pt>
                <c:pt idx="10150">
                  <c:v>6.4947232317444403E-4</c:v>
                </c:pt>
                <c:pt idx="10151">
                  <c:v>6.4994962678926592E-4</c:v>
                </c:pt>
                <c:pt idx="10152">
                  <c:v>6.5042705999899435E-4</c:v>
                </c:pt>
                <c:pt idx="10153">
                  <c:v>6.5090462273748007E-4</c:v>
                </c:pt>
                <c:pt idx="10154">
                  <c:v>6.5138231493852713E-4</c:v>
                </c:pt>
                <c:pt idx="10155">
                  <c:v>6.5186013653599473E-4</c:v>
                </c:pt>
                <c:pt idx="10156">
                  <c:v>6.5233808746365614E-4</c:v>
                </c:pt>
                <c:pt idx="10157">
                  <c:v>6.5281616765530269E-4</c:v>
                </c:pt>
                <c:pt idx="10158">
                  <c:v>6.5329437704471631E-4</c:v>
                </c:pt>
                <c:pt idx="10159">
                  <c:v>6.5377271556566309E-4</c:v>
                </c:pt>
                <c:pt idx="10160">
                  <c:v>6.5425118315185133E-4</c:v>
                </c:pt>
                <c:pt idx="10161">
                  <c:v>6.5472977973708474E-4</c:v>
                </c:pt>
                <c:pt idx="10162">
                  <c:v>6.5520850525505471E-4</c:v>
                </c:pt>
                <c:pt idx="10163">
                  <c:v>6.5568735963945175E-4</c:v>
                </c:pt>
                <c:pt idx="10164">
                  <c:v>6.5616634282395371E-4</c:v>
                </c:pt>
                <c:pt idx="10165">
                  <c:v>6.5664545474230238E-4</c:v>
                </c:pt>
                <c:pt idx="10166">
                  <c:v>6.5712469532816791E-4</c:v>
                </c:pt>
                <c:pt idx="10167">
                  <c:v>6.5760406451513629E-4</c:v>
                </c:pt>
                <c:pt idx="10168">
                  <c:v>6.5808356223691507E-4</c:v>
                </c:pt>
                <c:pt idx="10169">
                  <c:v>6.5856318842710533E-4</c:v>
                </c:pt>
                <c:pt idx="10170">
                  <c:v>6.5904294301934098E-4</c:v>
                </c:pt>
                <c:pt idx="10171">
                  <c:v>6.5952282594719557E-4</c:v>
                </c:pt>
                <c:pt idx="10172">
                  <c:v>6.6000283714428393E-4</c:v>
                </c:pt>
                <c:pt idx="10173">
                  <c:v>6.6048297654417733E-4</c:v>
                </c:pt>
                <c:pt idx="10174">
                  <c:v>6.609632440804403E-4</c:v>
                </c:pt>
                <c:pt idx="10175">
                  <c:v>6.6144363968662491E-4</c:v>
                </c:pt>
                <c:pt idx="10176">
                  <c:v>6.6192416329626251E-4</c:v>
                </c:pt>
                <c:pt idx="10177">
                  <c:v>6.6240481484287743E-4</c:v>
                </c:pt>
                <c:pt idx="10178">
                  <c:v>6.6288559425999353E-4</c:v>
                </c:pt>
                <c:pt idx="10179">
                  <c:v>6.6336650148107908E-4</c:v>
                </c:pt>
                <c:pt idx="10180">
                  <c:v>6.638475364396676E-4</c:v>
                </c:pt>
                <c:pt idx="10181">
                  <c:v>6.6432869906919419E-4</c:v>
                </c:pt>
                <c:pt idx="10182">
                  <c:v>6.6480998930310768E-4</c:v>
                </c:pt>
                <c:pt idx="10183">
                  <c:v>6.6529140707491017E-4</c:v>
                </c:pt>
                <c:pt idx="10184">
                  <c:v>6.6577295231797732E-4</c:v>
                </c:pt>
                <c:pt idx="10185">
                  <c:v>6.6625462496574389E-4</c:v>
                </c:pt>
                <c:pt idx="10186">
                  <c:v>6.6673642495163553E-4</c:v>
                </c:pt>
                <c:pt idx="10187">
                  <c:v>6.6721835220903952E-4</c:v>
                </c:pt>
                <c:pt idx="10188">
                  <c:v>6.6770040667134289E-4</c:v>
                </c:pt>
                <c:pt idx="10189">
                  <c:v>6.6818258827187991E-4</c:v>
                </c:pt>
                <c:pt idx="10190">
                  <c:v>6.686648969440361E-4</c:v>
                </c:pt>
                <c:pt idx="10191">
                  <c:v>6.6914733262117315E-4</c:v>
                </c:pt>
                <c:pt idx="10192">
                  <c:v>6.6962989523657187E-4</c:v>
                </c:pt>
                <c:pt idx="10193">
                  <c:v>6.7011258472357853E-4</c:v>
                </c:pt>
                <c:pt idx="10194">
                  <c:v>6.7059540101548965E-4</c:v>
                </c:pt>
                <c:pt idx="10195">
                  <c:v>6.710783440456073E-4</c:v>
                </c:pt>
                <c:pt idx="10196">
                  <c:v>6.7156141374722115E-4</c:v>
                </c:pt>
                <c:pt idx="10197">
                  <c:v>6.7204461005354859E-4</c:v>
                </c:pt>
                <c:pt idx="10198">
                  <c:v>6.7252793289788136E-4</c:v>
                </c:pt>
                <c:pt idx="10199">
                  <c:v>6.7301138221343847E-4</c:v>
                </c:pt>
                <c:pt idx="10200">
                  <c:v>6.7349495793348759E-4</c:v>
                </c:pt>
                <c:pt idx="10201">
                  <c:v>6.7397865999120079E-4</c:v>
                </c:pt>
                <c:pt idx="10202">
                  <c:v>6.7446248831978144E-4</c:v>
                </c:pt>
                <c:pt idx="10203">
                  <c:v>6.7494644285244672E-4</c:v>
                </c:pt>
                <c:pt idx="10204">
                  <c:v>6.7543052352232703E-4</c:v>
                </c:pt>
                <c:pt idx="10205">
                  <c:v>6.7591473026265916E-4</c:v>
                </c:pt>
                <c:pt idx="10206">
                  <c:v>6.7639906300653494E-4</c:v>
                </c:pt>
                <c:pt idx="10207">
                  <c:v>6.7688352168710397E-4</c:v>
                </c:pt>
                <c:pt idx="10208">
                  <c:v>6.7736810623747479E-4</c:v>
                </c:pt>
                <c:pt idx="10209">
                  <c:v>6.778528165908048E-4</c:v>
                </c:pt>
                <c:pt idx="10210">
                  <c:v>6.783376526801932E-4</c:v>
                </c:pt>
                <c:pt idx="10211">
                  <c:v>6.7882261443866123E-4</c:v>
                </c:pt>
                <c:pt idx="10212">
                  <c:v>6.7930770179935082E-4</c:v>
                </c:pt>
                <c:pt idx="10213">
                  <c:v>6.7979291469529989E-4</c:v>
                </c:pt>
                <c:pt idx="10214">
                  <c:v>6.8027825305956612E-4</c:v>
                </c:pt>
                <c:pt idx="10215">
                  <c:v>6.8076371682518398E-4</c:v>
                </c:pt>
                <c:pt idx="10216">
                  <c:v>6.8124930592517894E-4</c:v>
                </c:pt>
                <c:pt idx="10217">
                  <c:v>6.8173502029254471E-4</c:v>
                </c:pt>
                <c:pt idx="10218">
                  <c:v>6.8222085986030913E-4</c:v>
                </c:pt>
                <c:pt idx="10219">
                  <c:v>6.827068245614425E-4</c:v>
                </c:pt>
                <c:pt idx="10220">
                  <c:v>6.831929143289318E-4</c:v>
                </c:pt>
                <c:pt idx="10221">
                  <c:v>6.8367912909571521E-4</c:v>
                </c:pt>
                <c:pt idx="10222">
                  <c:v>6.8416546879476509E-4</c:v>
                </c:pt>
                <c:pt idx="10223">
                  <c:v>6.8465193335901637E-4</c:v>
                </c:pt>
                <c:pt idx="10224">
                  <c:v>6.8513852272138935E-4</c:v>
                </c:pt>
                <c:pt idx="10225">
                  <c:v>6.8562523681480131E-4</c:v>
                </c:pt>
                <c:pt idx="10226">
                  <c:v>6.8611207557214046E-4</c:v>
                </c:pt>
                <c:pt idx="10227">
                  <c:v>6.8659903892629229E-4</c:v>
                </c:pt>
                <c:pt idx="10228">
                  <c:v>6.8708612681015954E-4</c:v>
                </c:pt>
                <c:pt idx="10229">
                  <c:v>6.8757333915658403E-4</c:v>
                </c:pt>
                <c:pt idx="10230">
                  <c:v>6.8806067589841059E-4</c:v>
                </c:pt>
                <c:pt idx="10231">
                  <c:v>6.8854813696850444E-4</c:v>
                </c:pt>
                <c:pt idx="10232">
                  <c:v>6.8903572229966708E-4</c:v>
                </c:pt>
                <c:pt idx="10233">
                  <c:v>6.8952343182470842E-4</c:v>
                </c:pt>
                <c:pt idx="10234">
                  <c:v>6.9001126547645042E-4</c:v>
                </c:pt>
                <c:pt idx="10235">
                  <c:v>6.9049922318766888E-4</c:v>
                </c:pt>
                <c:pt idx="10236">
                  <c:v>6.9098730489115085E-4</c:v>
                </c:pt>
                <c:pt idx="10237">
                  <c:v>6.9147551051964304E-4</c:v>
                </c:pt>
                <c:pt idx="10238">
                  <c:v>6.9196384000589262E-4</c:v>
                </c:pt>
                <c:pt idx="10239">
                  <c:v>6.9245229328267861E-4</c:v>
                </c:pt>
                <c:pt idx="10240">
                  <c:v>6.929408702827047E-4</c:v>
                </c:pt>
                <c:pt idx="10241">
                  <c:v>6.9342957093866599E-4</c:v>
                </c:pt>
                <c:pt idx="10242">
                  <c:v>6.9391839518329599E-4</c:v>
                </c:pt>
                <c:pt idx="10243">
                  <c:v>6.944073429492845E-4</c:v>
                </c:pt>
                <c:pt idx="10244">
                  <c:v>6.9489641416930418E-4</c:v>
                </c:pt>
                <c:pt idx="10245">
                  <c:v>6.9538560877599877E-4</c:v>
                </c:pt>
                <c:pt idx="10246">
                  <c:v>6.9587492670204461E-4</c:v>
                </c:pt>
                <c:pt idx="10247">
                  <c:v>6.9636436788010083E-4</c:v>
                </c:pt>
                <c:pt idx="10248">
                  <c:v>6.9685393224275672E-4</c:v>
                </c:pt>
                <c:pt idx="10249">
                  <c:v>6.9734361972267813E-4</c:v>
                </c:pt>
                <c:pt idx="10250">
                  <c:v>6.9783343025244351E-4</c:v>
                </c:pt>
                <c:pt idx="10251">
                  <c:v>6.9832336376464345E-4</c:v>
                </c:pt>
                <c:pt idx="10252">
                  <c:v>6.9881342019185143E-4</c:v>
                </c:pt>
                <c:pt idx="10253">
                  <c:v>6.9930359946667364E-4</c:v>
                </c:pt>
                <c:pt idx="10254">
                  <c:v>6.9979390152164649E-4</c:v>
                </c:pt>
                <c:pt idx="10255">
                  <c:v>7.0028432628930397E-4</c:v>
                </c:pt>
                <c:pt idx="10256">
                  <c:v>7.0077487370220979E-4</c:v>
                </c:pt>
                <c:pt idx="10257">
                  <c:v>7.0126554369285806E-4</c:v>
                </c:pt>
                <c:pt idx="10258">
                  <c:v>7.0175633619376087E-4</c:v>
                </c:pt>
                <c:pt idx="10259">
                  <c:v>7.0224725113745461E-4</c:v>
                </c:pt>
                <c:pt idx="10260">
                  <c:v>7.0273828845637332E-4</c:v>
                </c:pt>
                <c:pt idx="10261">
                  <c:v>7.0322944808301339E-4</c:v>
                </c:pt>
                <c:pt idx="10262">
                  <c:v>7.037207299498573E-4</c:v>
                </c:pt>
                <c:pt idx="10263">
                  <c:v>7.0421213398932632E-4</c:v>
                </c:pt>
                <c:pt idx="10264">
                  <c:v>7.0470366013386E-4</c:v>
                </c:pt>
                <c:pt idx="10265">
                  <c:v>7.0519530831590778E-4</c:v>
                </c:pt>
                <c:pt idx="10266">
                  <c:v>7.056870784678547E-4</c:v>
                </c:pt>
                <c:pt idx="10267">
                  <c:v>7.0617897052213077E-4</c:v>
                </c:pt>
                <c:pt idx="10268">
                  <c:v>7.0667098441111117E-4</c:v>
                </c:pt>
                <c:pt idx="10269">
                  <c:v>7.0716312006716543E-4</c:v>
                </c:pt>
                <c:pt idx="10270">
                  <c:v>7.076553774226879E-4</c:v>
                </c:pt>
                <c:pt idx="10271">
                  <c:v>7.0814775641003227E-4</c:v>
                </c:pt>
                <c:pt idx="10272">
                  <c:v>7.0864025696151475E-4</c:v>
                </c:pt>
                <c:pt idx="10273">
                  <c:v>7.0913287900947915E-4</c:v>
                </c:pt>
                <c:pt idx="10274">
                  <c:v>7.0962562248625804E-4</c:v>
                </c:pt>
                <c:pt idx="10275">
                  <c:v>7.1011848732415264E-4</c:v>
                </c:pt>
                <c:pt idx="10276">
                  <c:v>7.1061147345546211E-4</c:v>
                </c:pt>
                <c:pt idx="10277">
                  <c:v>7.1110458081245092E-4</c:v>
                </c:pt>
                <c:pt idx="10278">
                  <c:v>7.1159780932740849E-4</c:v>
                </c:pt>
                <c:pt idx="10279">
                  <c:v>7.1209115893262204E-4</c:v>
                </c:pt>
                <c:pt idx="10280">
                  <c:v>7.1258462956030866E-4</c:v>
                </c:pt>
                <c:pt idx="10281">
                  <c:v>7.1307822114269554E-4</c:v>
                </c:pt>
                <c:pt idx="10282">
                  <c:v>7.1357193361205526E-4</c:v>
                </c:pt>
                <c:pt idx="10283">
                  <c:v>7.1406576690055191E-4</c:v>
                </c:pt>
                <c:pt idx="10284">
                  <c:v>7.1455972094043954E-4</c:v>
                </c:pt>
                <c:pt idx="10285">
                  <c:v>7.1505379566386346E-4</c:v>
                </c:pt>
                <c:pt idx="10286">
                  <c:v>7.1554799100302657E-4</c:v>
                </c:pt>
                <c:pt idx="10287">
                  <c:v>7.1604230689010335E-4</c:v>
                </c:pt>
                <c:pt idx="10288">
                  <c:v>7.1653674325722772E-4</c:v>
                </c:pt>
                <c:pt idx="10289">
                  <c:v>7.1703130003656745E-4</c:v>
                </c:pt>
                <c:pt idx="10290">
                  <c:v>7.1752597716024996E-4</c:v>
                </c:pt>
                <c:pt idx="10291">
                  <c:v>7.1802077456039487E-4</c:v>
                </c:pt>
                <c:pt idx="10292">
                  <c:v>7.1851569216909946E-4</c:v>
                </c:pt>
                <c:pt idx="10293">
                  <c:v>7.1901072991851264E-4</c:v>
                </c:pt>
                <c:pt idx="10294">
                  <c:v>7.1950588774065372E-4</c:v>
                </c:pt>
                <c:pt idx="10295">
                  <c:v>7.2000116556765643E-4</c:v>
                </c:pt>
                <c:pt idx="10296">
                  <c:v>7.2049656333153078E-4</c:v>
                </c:pt>
                <c:pt idx="10297">
                  <c:v>7.2099208096438325E-4</c:v>
                </c:pt>
                <c:pt idx="10298">
                  <c:v>7.2148771839824751E-4</c:v>
                </c:pt>
                <c:pt idx="10299">
                  <c:v>7.2198347556511945E-4</c:v>
                </c:pt>
                <c:pt idx="10300">
                  <c:v>7.2247935239705039E-4</c:v>
                </c:pt>
                <c:pt idx="10301">
                  <c:v>7.2297534882602714E-4</c:v>
                </c:pt>
                <c:pt idx="10302">
                  <c:v>7.2347146478406795E-4</c:v>
                </c:pt>
                <c:pt idx="10303">
                  <c:v>7.2396770020315073E-4</c:v>
                </c:pt>
                <c:pt idx="10304">
                  <c:v>7.2446405501523669E-4</c:v>
                </c:pt>
                <c:pt idx="10305">
                  <c:v>7.2496052915230387E-4</c:v>
                </c:pt>
                <c:pt idx="10306">
                  <c:v>7.2545712254627455E-4</c:v>
                </c:pt>
                <c:pt idx="10307">
                  <c:v>7.2595383512913869E-4</c:v>
                </c:pt>
                <c:pt idx="10308">
                  <c:v>7.2645066683277998E-4</c:v>
                </c:pt>
                <c:pt idx="10309">
                  <c:v>7.2694761758911952E-4</c:v>
                </c:pt>
                <c:pt idx="10310">
                  <c:v>7.2744468733011605E-4</c:v>
                </c:pt>
                <c:pt idx="10311">
                  <c:v>7.2794187598759492E-4</c:v>
                </c:pt>
                <c:pt idx="10312">
                  <c:v>7.284391834934612E-4</c:v>
                </c:pt>
                <c:pt idx="10313">
                  <c:v>7.2893660977961842E-4</c:v>
                </c:pt>
                <c:pt idx="10314">
                  <c:v>7.2943415477787915E-4</c:v>
                </c:pt>
                <c:pt idx="10315">
                  <c:v>7.2993181842012926E-4</c:v>
                </c:pt>
                <c:pt idx="10316">
                  <c:v>7.3042960063819044E-4</c:v>
                </c:pt>
                <c:pt idx="10317">
                  <c:v>7.3092750136390106E-4</c:v>
                </c:pt>
                <c:pt idx="10318">
                  <c:v>7.314255205290623E-4</c:v>
                </c:pt>
                <c:pt idx="10319">
                  <c:v>7.3192365806548914E-4</c:v>
                </c:pt>
                <c:pt idx="10320">
                  <c:v>7.3242191390498004E-4</c:v>
                </c:pt>
                <c:pt idx="10321">
                  <c:v>7.3292028797930834E-4</c:v>
                </c:pt>
                <c:pt idx="10322">
                  <c:v>7.3341878022024334E-4</c:v>
                </c:pt>
                <c:pt idx="10323">
                  <c:v>7.3391739055955589E-4</c:v>
                </c:pt>
                <c:pt idx="10324">
                  <c:v>7.344161189289858E-4</c:v>
                </c:pt>
                <c:pt idx="10325">
                  <c:v>7.3491496526028363E-4</c:v>
                </c:pt>
                <c:pt idx="10326">
                  <c:v>7.3541392948515364E-4</c:v>
                </c:pt>
                <c:pt idx="10327">
                  <c:v>7.3591301153536548E-4</c:v>
                </c:pt>
                <c:pt idx="10328">
                  <c:v>7.3641221134257287E-4</c:v>
                </c:pt>
                <c:pt idx="10329">
                  <c:v>7.3691152883845592E-4</c:v>
                </c:pt>
                <c:pt idx="10330">
                  <c:v>7.3741096395474152E-4</c:v>
                </c:pt>
                <c:pt idx="10331">
                  <c:v>7.3791051662308355E-4</c:v>
                </c:pt>
                <c:pt idx="10332">
                  <c:v>7.3841018677516489E-4</c:v>
                </c:pt>
                <c:pt idx="10333">
                  <c:v>7.3890997434260383E-4</c:v>
                </c:pt>
                <c:pt idx="10334">
                  <c:v>7.3940987925703904E-4</c:v>
                </c:pt>
                <c:pt idx="10335">
                  <c:v>7.3990990145015949E-4</c:v>
                </c:pt>
                <c:pt idx="10336">
                  <c:v>7.4041004085346898E-4</c:v>
                </c:pt>
                <c:pt idx="10337">
                  <c:v>7.4091029739869086E-4</c:v>
                </c:pt>
                <c:pt idx="10338">
                  <c:v>7.4141067101736024E-4</c:v>
                </c:pt>
                <c:pt idx="10339">
                  <c:v>7.4191116164105963E-4</c:v>
                </c:pt>
                <c:pt idx="10340">
                  <c:v>7.4241176920136472E-4</c:v>
                </c:pt>
                <c:pt idx="10341">
                  <c:v>7.4291249362987729E-4</c:v>
                </c:pt>
                <c:pt idx="10342">
                  <c:v>7.4341333485814724E-4</c:v>
                </c:pt>
                <c:pt idx="10343">
                  <c:v>7.4391429281762652E-4</c:v>
                </c:pt>
                <c:pt idx="10344">
                  <c:v>7.4441536743995076E-4</c:v>
                </c:pt>
                <c:pt idx="10345">
                  <c:v>7.4491655865658874E-4</c:v>
                </c:pt>
                <c:pt idx="10346">
                  <c:v>7.4541786639906562E-4</c:v>
                </c:pt>
                <c:pt idx="10347">
                  <c:v>7.459192905988726E-4</c:v>
                </c:pt>
                <c:pt idx="10348">
                  <c:v>7.4642083118750904E-4</c:v>
                </c:pt>
                <c:pt idx="10349">
                  <c:v>7.4692248809641627E-4</c:v>
                </c:pt>
                <c:pt idx="10350">
                  <c:v>7.4742426125710753E-4</c:v>
                </c:pt>
                <c:pt idx="10351">
                  <c:v>7.4792615060101332E-4</c:v>
                </c:pt>
                <c:pt idx="10352">
                  <c:v>7.4842815605957584E-4</c:v>
                </c:pt>
                <c:pt idx="10353">
                  <c:v>7.489302775642244E-4</c:v>
                </c:pt>
                <c:pt idx="10354">
                  <c:v>7.4943251504640881E-4</c:v>
                </c:pt>
                <c:pt idx="10355">
                  <c:v>7.499348684375086E-4</c:v>
                </c:pt>
                <c:pt idx="10356">
                  <c:v>7.5043733766894495E-4</c:v>
                </c:pt>
                <c:pt idx="10357">
                  <c:v>7.5093992267211748E-4</c:v>
                </c:pt>
                <c:pt idx="10358">
                  <c:v>7.5144262337837621E-4</c:v>
                </c:pt>
                <c:pt idx="10359">
                  <c:v>7.5194543971912272E-4</c:v>
                </c:pt>
                <c:pt idx="10360">
                  <c:v>7.5244837162569394E-4</c:v>
                </c:pt>
                <c:pt idx="10361">
                  <c:v>7.5295141902945672E-4</c:v>
                </c:pt>
                <c:pt idx="10362">
                  <c:v>7.5345458186173477E-4</c:v>
                </c:pt>
                <c:pt idx="10363">
                  <c:v>7.5395786005385743E-4</c:v>
                </c:pt>
                <c:pt idx="10364">
                  <c:v>7.5446125353716262E-4</c:v>
                </c:pt>
                <c:pt idx="10365">
                  <c:v>7.5496476224290888E-4</c:v>
                </c:pt>
                <c:pt idx="10366">
                  <c:v>7.554683861024544E-4</c:v>
                </c:pt>
                <c:pt idx="10367">
                  <c:v>7.5597212504704167E-4</c:v>
                </c:pt>
                <c:pt idx="10368">
                  <c:v>7.564759790079428E-4</c:v>
                </c:pt>
                <c:pt idx="10369">
                  <c:v>7.569799479164571E-4</c:v>
                </c:pt>
                <c:pt idx="10370">
                  <c:v>7.5748403170380126E-4</c:v>
                </c:pt>
                <c:pt idx="10371">
                  <c:v>7.5798823030125259E-4</c:v>
                </c:pt>
                <c:pt idx="10372">
                  <c:v>7.5849254364002377E-4</c:v>
                </c:pt>
                <c:pt idx="10373">
                  <c:v>7.5899697165132446E-4</c:v>
                </c:pt>
                <c:pt idx="10374">
                  <c:v>7.5950151426640343E-4</c:v>
                </c:pt>
                <c:pt idx="10375">
                  <c:v>7.6000617141643901E-4</c:v>
                </c:pt>
                <c:pt idx="10376">
                  <c:v>7.6051094303262751E-4</c:v>
                </c:pt>
                <c:pt idx="10377">
                  <c:v>7.6101582904614378E-4</c:v>
                </c:pt>
                <c:pt idx="10378">
                  <c:v>7.6152082938816526E-4</c:v>
                </c:pt>
                <c:pt idx="10379">
                  <c:v>7.6202594398984793E-4</c:v>
                </c:pt>
                <c:pt idx="10380">
                  <c:v>7.6253117278232902E-4</c:v>
                </c:pt>
                <c:pt idx="10381">
                  <c:v>7.6303651569680419E-4</c:v>
                </c:pt>
                <c:pt idx="10382">
                  <c:v>7.6354197266434269E-4</c:v>
                </c:pt>
                <c:pt idx="10383">
                  <c:v>7.6404754361608163E-4</c:v>
                </c:pt>
                <c:pt idx="10384">
                  <c:v>7.6455322848312083E-4</c:v>
                </c:pt>
                <c:pt idx="10385">
                  <c:v>7.6505902719657855E-4</c:v>
                </c:pt>
                <c:pt idx="10386">
                  <c:v>7.6556493968755156E-4</c:v>
                </c:pt>
                <c:pt idx="10387">
                  <c:v>7.6607096588708124E-4</c:v>
                </c:pt>
                <c:pt idx="10388">
                  <c:v>7.6657710572626417E-4</c:v>
                </c:pt>
                <c:pt idx="10389">
                  <c:v>7.6708335913614465E-4</c:v>
                </c:pt>
                <c:pt idx="10390">
                  <c:v>7.6758972604778239E-4</c:v>
                </c:pt>
                <c:pt idx="10391">
                  <c:v>7.6809620639220629E-4</c:v>
                </c:pt>
                <c:pt idx="10392">
                  <c:v>7.686028001004392E-4</c:v>
                </c:pt>
                <c:pt idx="10393">
                  <c:v>7.6910950710351318E-4</c:v>
                </c:pt>
                <c:pt idx="10394">
                  <c:v>7.6961632733240195E-4</c:v>
                </c:pt>
                <c:pt idx="10395">
                  <c:v>7.7012326071814385E-4</c:v>
                </c:pt>
                <c:pt idx="10396">
                  <c:v>7.7063030719170958E-4</c:v>
                </c:pt>
                <c:pt idx="10397">
                  <c:v>7.7113746668406398E-4</c:v>
                </c:pt>
                <c:pt idx="10398">
                  <c:v>7.7164473912618391E-4</c:v>
                </c:pt>
                <c:pt idx="10399">
                  <c:v>7.7215212444901914E-4</c:v>
                </c:pt>
                <c:pt idx="10400">
                  <c:v>7.7265962258352844E-4</c:v>
                </c:pt>
                <c:pt idx="10401">
                  <c:v>7.7316723346064324E-4</c:v>
                </c:pt>
                <c:pt idx="10402">
                  <c:v>7.7367495701125802E-4</c:v>
                </c:pt>
                <c:pt idx="10403">
                  <c:v>7.7418279316634781E-4</c:v>
                </c:pt>
                <c:pt idx="10404">
                  <c:v>7.7469074185677043E-4</c:v>
                </c:pt>
                <c:pt idx="10405">
                  <c:v>7.7519880301343651E-4</c:v>
                </c:pt>
                <c:pt idx="10406">
                  <c:v>7.7570697656725092E-4</c:v>
                </c:pt>
                <c:pt idx="10407">
                  <c:v>7.7621526244906901E-4</c:v>
                </c:pt>
                <c:pt idx="10408">
                  <c:v>7.7672366058974989E-4</c:v>
                </c:pt>
                <c:pt idx="10409">
                  <c:v>7.7723217092015584E-4</c:v>
                </c:pt>
                <c:pt idx="10410">
                  <c:v>7.7774079337114641E-4</c:v>
                </c:pt>
                <c:pt idx="10411">
                  <c:v>7.782495278735506E-4</c:v>
                </c:pt>
                <c:pt idx="10412">
                  <c:v>7.7875837435819174E-4</c:v>
                </c:pt>
                <c:pt idx="10413">
                  <c:v>7.792673327559087E-4</c:v>
                </c:pt>
                <c:pt idx="10414">
                  <c:v>7.7977640299744502E-4</c:v>
                </c:pt>
                <c:pt idx="10415">
                  <c:v>7.8028558501368086E-4</c:v>
                </c:pt>
                <c:pt idx="10416">
                  <c:v>7.8079487873533875E-4</c:v>
                </c:pt>
                <c:pt idx="10417">
                  <c:v>7.8130428409321914E-4</c:v>
                </c:pt>
                <c:pt idx="10418">
                  <c:v>7.8181380101809833E-4</c:v>
                </c:pt>
                <c:pt idx="10419">
                  <c:v>7.8232342944071251E-4</c:v>
                </c:pt>
                <c:pt idx="10420">
                  <c:v>7.8283316929182961E-4</c:v>
                </c:pt>
                <c:pt idx="10421">
                  <c:v>7.8334302050217465E-4</c:v>
                </c:pt>
                <c:pt idx="10422">
                  <c:v>7.8385298300246982E-4</c:v>
                </c:pt>
                <c:pt idx="10423">
                  <c:v>7.8436305672345682E-4</c:v>
                </c:pt>
                <c:pt idx="10424">
                  <c:v>7.8487324159579389E-4</c:v>
                </c:pt>
                <c:pt idx="10425">
                  <c:v>7.853835375502611E-4</c:v>
                </c:pt>
                <c:pt idx="10426">
                  <c:v>7.8589394451749597E-4</c:v>
                </c:pt>
                <c:pt idx="10427">
                  <c:v>7.8640446242816183E-4</c:v>
                </c:pt>
                <c:pt idx="10428">
                  <c:v>7.8691509121294714E-4</c:v>
                </c:pt>
                <c:pt idx="10429">
                  <c:v>7.8742583080252597E-4</c:v>
                </c:pt>
                <c:pt idx="10430">
                  <c:v>7.8793668112756639E-4</c:v>
                </c:pt>
                <c:pt idx="10431">
                  <c:v>7.8844764211862526E-4</c:v>
                </c:pt>
                <c:pt idx="10432">
                  <c:v>7.8895871370640656E-4</c:v>
                </c:pt>
                <c:pt idx="10433">
                  <c:v>7.894698958215246E-4</c:v>
                </c:pt>
                <c:pt idx="10434">
                  <c:v>7.8998118839456637E-4</c:v>
                </c:pt>
                <c:pt idx="10435">
                  <c:v>7.9049259135615399E-4</c:v>
                </c:pt>
                <c:pt idx="10436">
                  <c:v>7.9100410463687294E-4</c:v>
                </c:pt>
                <c:pt idx="10437">
                  <c:v>7.9151572816729069E-4</c:v>
                </c:pt>
                <c:pt idx="10438">
                  <c:v>7.9202746187800042E-4</c:v>
                </c:pt>
                <c:pt idx="10439">
                  <c:v>7.9253930569957458E-4</c:v>
                </c:pt>
                <c:pt idx="10440">
                  <c:v>7.9305125956255192E-4</c:v>
                </c:pt>
                <c:pt idx="10441">
                  <c:v>7.9356332339747216E-4</c:v>
                </c:pt>
                <c:pt idx="10442">
                  <c:v>7.9407549713485996E-4</c:v>
                </c:pt>
                <c:pt idx="10443">
                  <c:v>7.9458778070526327E-4</c:v>
                </c:pt>
                <c:pt idx="10444">
                  <c:v>7.9510017403921498E-4</c:v>
                </c:pt>
                <c:pt idx="10445">
                  <c:v>7.9561267706717382E-4</c:v>
                </c:pt>
                <c:pt idx="10446">
                  <c:v>7.9612528971966868E-4</c:v>
                </c:pt>
                <c:pt idx="10447">
                  <c:v>7.9663801192718213E-4</c:v>
                </c:pt>
                <c:pt idx="10448">
                  <c:v>7.9715084362018526E-4</c:v>
                </c:pt>
                <c:pt idx="10449">
                  <c:v>7.9766378472916272E-4</c:v>
                </c:pt>
                <c:pt idx="10450">
                  <c:v>7.9817683518454072E-4</c:v>
                </c:pt>
                <c:pt idx="10451">
                  <c:v>7.9868999491681549E-4</c:v>
                </c:pt>
                <c:pt idx="10452">
                  <c:v>7.9920326385638689E-4</c:v>
                </c:pt>
                <c:pt idx="10453">
                  <c:v>7.9971664193370325E-4</c:v>
                </c:pt>
                <c:pt idx="10454">
                  <c:v>8.0023012907917918E-4</c:v>
                </c:pt>
                <c:pt idx="10455">
                  <c:v>8.0074372522326829E-4</c:v>
                </c:pt>
                <c:pt idx="10456">
                  <c:v>8.0125743029630899E-4</c:v>
                </c:pt>
                <c:pt idx="10457">
                  <c:v>8.0177124422873831E-4</c:v>
                </c:pt>
                <c:pt idx="10458">
                  <c:v>8.0228516695091904E-4</c:v>
                </c:pt>
                <c:pt idx="10459">
                  <c:v>8.0279919839324333E-4</c:v>
                </c:pt>
                <c:pt idx="10460">
                  <c:v>8.0331333848606995E-4</c:v>
                </c:pt>
                <c:pt idx="10461">
                  <c:v>8.0382758715974022E-4</c:v>
                </c:pt>
                <c:pt idx="10462">
                  <c:v>8.0434194434462483E-4</c:v>
                </c:pt>
                <c:pt idx="10463">
                  <c:v>8.0485640997105792E-4</c:v>
                </c:pt>
                <c:pt idx="10464">
                  <c:v>8.053709839693689E-4</c:v>
                </c:pt>
                <c:pt idx="10465">
                  <c:v>8.0588566626986914E-4</c:v>
                </c:pt>
                <c:pt idx="10466">
                  <c:v>8.0640045680285908E-4</c:v>
                </c:pt>
                <c:pt idx="10467">
                  <c:v>8.0691535549866236E-4</c:v>
                </c:pt>
                <c:pt idx="10468">
                  <c:v>8.0743036228753768E-4</c:v>
                </c:pt>
                <c:pt idx="10469">
                  <c:v>8.0794547709984316E-4</c:v>
                </c:pt>
                <c:pt idx="10470">
                  <c:v>8.0846069986577394E-4</c:v>
                </c:pt>
                <c:pt idx="10471">
                  <c:v>8.089760305156152E-4</c:v>
                </c:pt>
                <c:pt idx="10472">
                  <c:v>8.0949146897962788E-4</c:v>
                </c:pt>
                <c:pt idx="10473">
                  <c:v>8.1000701518806539E-4</c:v>
                </c:pt>
                <c:pt idx="10474">
                  <c:v>8.105226690711979E-4</c:v>
                </c:pt>
                <c:pt idx="10475">
                  <c:v>8.1103843055915824E-4</c:v>
                </c:pt>
                <c:pt idx="10476">
                  <c:v>8.115542995822514E-4</c:v>
                </c:pt>
                <c:pt idx="10477">
                  <c:v>8.1207027607066071E-4</c:v>
                </c:pt>
                <c:pt idx="10478">
                  <c:v>8.1258635995458005E-4</c:v>
                </c:pt>
                <c:pt idx="10479">
                  <c:v>8.1310255116421475E-4</c:v>
                </c:pt>
                <c:pt idx="10480">
                  <c:v>8.1361884962973668E-4</c:v>
                </c:pt>
                <c:pt idx="10481">
                  <c:v>8.1413525528132257E-4</c:v>
                </c:pt>
                <c:pt idx="10482">
                  <c:v>8.1465176804913471E-4</c:v>
                </c:pt>
                <c:pt idx="10483">
                  <c:v>8.1516838786335928E-4</c:v>
                </c:pt>
                <c:pt idx="10484">
                  <c:v>8.1568511465410188E-4</c:v>
                </c:pt>
                <c:pt idx="10485">
                  <c:v>8.1620194835151051E-4</c:v>
                </c:pt>
                <c:pt idx="10486">
                  <c:v>8.1671888888571614E-4</c:v>
                </c:pt>
                <c:pt idx="10487">
                  <c:v>8.1723593618685127E-4</c:v>
                </c:pt>
                <c:pt idx="10488">
                  <c:v>8.1775309018502162E-4</c:v>
                </c:pt>
                <c:pt idx="10489">
                  <c:v>8.1827035081031229E-4</c:v>
                </c:pt>
                <c:pt idx="10490">
                  <c:v>8.1878771799283572E-4</c:v>
                </c:pt>
                <c:pt idx="10491">
                  <c:v>8.1930519166268029E-4</c:v>
                </c:pt>
                <c:pt idx="10492">
                  <c:v>8.1982277174991419E-4</c:v>
                </c:pt>
                <c:pt idx="10493">
                  <c:v>8.2034045818459467E-4</c:v>
                </c:pt>
                <c:pt idx="10494">
                  <c:v>8.2085825089680295E-4</c:v>
                </c:pt>
                <c:pt idx="10495">
                  <c:v>8.2137614981655843E-4</c:v>
                </c:pt>
                <c:pt idx="10496">
                  <c:v>8.2189415487393322E-4</c:v>
                </c:pt>
                <c:pt idx="10497">
                  <c:v>8.2241226599893784E-4</c:v>
                </c:pt>
                <c:pt idx="10498">
                  <c:v>8.2293048312159398E-4</c:v>
                </c:pt>
                <c:pt idx="10499">
                  <c:v>8.2344880617192518E-4</c:v>
                </c:pt>
                <c:pt idx="10500">
                  <c:v>8.2396723507994747E-4</c:v>
                </c:pt>
                <c:pt idx="10501">
                  <c:v>8.2448576977562152E-4</c:v>
                </c:pt>
                <c:pt idx="10502">
                  <c:v>8.2500441018896694E-4</c:v>
                </c:pt>
                <c:pt idx="10503">
                  <c:v>8.255231562499547E-4</c:v>
                </c:pt>
                <c:pt idx="10504">
                  <c:v>8.2604200788854792E-4</c:v>
                </c:pt>
                <c:pt idx="10505">
                  <c:v>8.265609650347117E-4</c:v>
                </c:pt>
                <c:pt idx="10506">
                  <c:v>8.2708002761842274E-4</c:v>
                </c:pt>
                <c:pt idx="10507">
                  <c:v>8.2759919556958314E-4</c:v>
                </c:pt>
                <c:pt idx="10508">
                  <c:v>8.2811846881817382E-4</c:v>
                </c:pt>
                <c:pt idx="10509">
                  <c:v>8.2863784729407216E-4</c:v>
                </c:pt>
                <c:pt idx="10510">
                  <c:v>8.291573309272439E-4</c:v>
                </c:pt>
                <c:pt idx="10511">
                  <c:v>8.2967691964755126E-4</c:v>
                </c:pt>
                <c:pt idx="10512">
                  <c:v>8.3019661338492614E-4</c:v>
                </c:pt>
                <c:pt idx="10513">
                  <c:v>8.3071641206928603E-4</c:v>
                </c:pt>
                <c:pt idx="10514">
                  <c:v>8.3123631563046128E-4</c:v>
                </c:pt>
                <c:pt idx="10515">
                  <c:v>8.3175632399834845E-4</c:v>
                </c:pt>
                <c:pt idx="10516">
                  <c:v>8.3227643710281083E-4</c:v>
                </c:pt>
                <c:pt idx="10517">
                  <c:v>8.3279665487373642E-4</c:v>
                </c:pt>
                <c:pt idx="10518">
                  <c:v>8.3331697724096433E-4</c:v>
                </c:pt>
                <c:pt idx="10519">
                  <c:v>8.3383740413426818E-4</c:v>
                </c:pt>
                <c:pt idx="10520">
                  <c:v>8.3435793548357492E-4</c:v>
                </c:pt>
                <c:pt idx="10521">
                  <c:v>8.3487857121866292E-4</c:v>
                </c:pt>
                <c:pt idx="10522">
                  <c:v>8.3539931126934788E-4</c:v>
                </c:pt>
                <c:pt idx="10523">
                  <c:v>8.3592015556547053E-4</c:v>
                </c:pt>
                <c:pt idx="10524">
                  <c:v>8.3644110403678087E-4</c:v>
                </c:pt>
                <c:pt idx="10525">
                  <c:v>8.3696215661309826E-4</c:v>
                </c:pt>
                <c:pt idx="10526">
                  <c:v>8.3748331322418691E-4</c:v>
                </c:pt>
                <c:pt idx="10527">
                  <c:v>8.3800457379985197E-4</c:v>
                </c:pt>
                <c:pt idx="10528">
                  <c:v>8.3852593826982675E-4</c:v>
                </c:pt>
                <c:pt idx="10529">
                  <c:v>8.390474065638827E-4</c:v>
                </c:pt>
                <c:pt idx="10530">
                  <c:v>8.39568978611771E-4</c:v>
                </c:pt>
                <c:pt idx="10531">
                  <c:v>8.4009065434321279E-4</c:v>
                </c:pt>
                <c:pt idx="10532">
                  <c:v>8.4061243368798377E-4</c:v>
                </c:pt>
                <c:pt idx="10533">
                  <c:v>8.411343165757424E-4</c:v>
                </c:pt>
                <c:pt idx="10534">
                  <c:v>8.4165630293624345E-4</c:v>
                </c:pt>
                <c:pt idx="10535">
                  <c:v>8.4217839269921794E-4</c:v>
                </c:pt>
                <c:pt idx="10536">
                  <c:v>8.4270058579430655E-4</c:v>
                </c:pt>
                <c:pt idx="10537">
                  <c:v>8.4322288215123577E-4</c:v>
                </c:pt>
                <c:pt idx="10538">
                  <c:v>8.43745281699693E-4</c:v>
                </c:pt>
                <c:pt idx="10539">
                  <c:v>8.4426778436931657E-4</c:v>
                </c:pt>
                <c:pt idx="10540">
                  <c:v>8.4479039008981819E-4</c:v>
                </c:pt>
                <c:pt idx="10541">
                  <c:v>8.4531309879081894E-4</c:v>
                </c:pt>
                <c:pt idx="10542">
                  <c:v>8.4583591040196483E-4</c:v>
                </c:pt>
                <c:pt idx="10543">
                  <c:v>8.4635882485293678E-4</c:v>
                </c:pt>
                <c:pt idx="10544">
                  <c:v>8.4688184207332487E-4</c:v>
                </c:pt>
                <c:pt idx="10545">
                  <c:v>8.4740496199277662E-4</c:v>
                </c:pt>
                <c:pt idx="10546">
                  <c:v>8.479281845408808E-4</c:v>
                </c:pt>
                <c:pt idx="10547">
                  <c:v>8.4845150964730674E-4</c:v>
                </c:pt>
                <c:pt idx="10548">
                  <c:v>8.4897493724159353E-4</c:v>
                </c:pt>
                <c:pt idx="10549">
                  <c:v>8.4949846725336422E-4</c:v>
                </c:pt>
                <c:pt idx="10550">
                  <c:v>8.5002209961216658E-4</c:v>
                </c:pt>
                <c:pt idx="10551">
                  <c:v>8.5054583424761952E-4</c:v>
                </c:pt>
                <c:pt idx="10552">
                  <c:v>8.5106967108929913E-4</c:v>
                </c:pt>
                <c:pt idx="10553">
                  <c:v>8.5159361006670656E-4</c:v>
                </c:pt>
                <c:pt idx="10554">
                  <c:v>8.5211765110942701E-4</c:v>
                </c:pt>
                <c:pt idx="10555">
                  <c:v>8.5264179414701259E-4</c:v>
                </c:pt>
                <c:pt idx="10556">
                  <c:v>8.5316603910896014E-4</c:v>
                </c:pt>
                <c:pt idx="10557">
                  <c:v>8.5369038592487294E-4</c:v>
                </c:pt>
                <c:pt idx="10558">
                  <c:v>8.54214834524192E-4</c:v>
                </c:pt>
                <c:pt idx="10559">
                  <c:v>8.5473938483646465E-4</c:v>
                </c:pt>
                <c:pt idx="10560">
                  <c:v>8.5526403679116051E-4</c:v>
                </c:pt>
                <c:pt idx="10561">
                  <c:v>8.5578879031782303E-4</c:v>
                </c:pt>
                <c:pt idx="10562">
                  <c:v>8.5631364534595683E-4</c:v>
                </c:pt>
                <c:pt idx="10563">
                  <c:v>8.5683860180493288E-4</c:v>
                </c:pt>
                <c:pt idx="10564">
                  <c:v>8.5736365962434937E-4</c:v>
                </c:pt>
                <c:pt idx="10565">
                  <c:v>8.5788881873357671E-4</c:v>
                </c:pt>
                <c:pt idx="10566">
                  <c:v>8.584140790621346E-4</c:v>
                </c:pt>
                <c:pt idx="10567">
                  <c:v>8.5893944053942869E-4</c:v>
                </c:pt>
                <c:pt idx="10568">
                  <c:v>8.5946490309491352E-4</c:v>
                </c:pt>
                <c:pt idx="10569">
                  <c:v>8.5999046665802346E-4</c:v>
                </c:pt>
                <c:pt idx="10570">
                  <c:v>8.6051613115816709E-4</c:v>
                </c:pt>
                <c:pt idx="10571">
                  <c:v>8.6104189652477857E-4</c:v>
                </c:pt>
                <c:pt idx="10572">
                  <c:v>8.6156776268727254E-4</c:v>
                </c:pt>
                <c:pt idx="10573">
                  <c:v>8.620937295750309E-4</c:v>
                </c:pt>
                <c:pt idx="10574">
                  <c:v>8.626197971174323E-4</c:v>
                </c:pt>
                <c:pt idx="10575">
                  <c:v>8.6314596524390396E-4</c:v>
                </c:pt>
                <c:pt idx="10576">
                  <c:v>8.6367223388380816E-4</c:v>
                </c:pt>
                <c:pt idx="10577">
                  <c:v>8.6419860296649373E-4</c:v>
                </c:pt>
                <c:pt idx="10578">
                  <c:v>8.647250724213326E-4</c:v>
                </c:pt>
                <c:pt idx="10579">
                  <c:v>8.652516421776865E-4</c:v>
                </c:pt>
                <c:pt idx="10580">
                  <c:v>8.6577831216489158E-4</c:v>
                </c:pt>
                <c:pt idx="10581">
                  <c:v>8.6630508231230307E-4</c:v>
                </c:pt>
                <c:pt idx="10582">
                  <c:v>8.668319525492144E-4</c:v>
                </c:pt>
                <c:pt idx="10583">
                  <c:v>8.6735892280500086E-4</c:v>
                </c:pt>
                <c:pt idx="10584">
                  <c:v>8.6788599300893939E-4</c:v>
                </c:pt>
                <c:pt idx="10585">
                  <c:v>8.6841316309034012E-4</c:v>
                </c:pt>
                <c:pt idx="10586">
                  <c:v>8.6894043297852587E-4</c:v>
                </c:pt>
                <c:pt idx="10587">
                  <c:v>8.6946780260276448E-4</c:v>
                </c:pt>
                <c:pt idx="10588">
                  <c:v>8.6999527189236597E-4</c:v>
                </c:pt>
                <c:pt idx="10589">
                  <c:v>8.7052284077657205E-4</c:v>
                </c:pt>
                <c:pt idx="10590">
                  <c:v>8.7105050918465392E-4</c:v>
                </c:pt>
                <c:pt idx="10591">
                  <c:v>8.7157827704592236E-4</c:v>
                </c:pt>
                <c:pt idx="10592">
                  <c:v>8.7210614428960976E-4</c:v>
                </c:pt>
                <c:pt idx="10593">
                  <c:v>8.7263411084493193E-4</c:v>
                </c:pt>
                <c:pt idx="10594">
                  <c:v>8.7316217664115128E-4</c:v>
                </c:pt>
                <c:pt idx="10595">
                  <c:v>8.7369034160749738E-4</c:v>
                </c:pt>
                <c:pt idx="10596">
                  <c:v>8.7421860567321E-4</c:v>
                </c:pt>
                <c:pt idx="10597">
                  <c:v>8.7474696876747328E-4</c:v>
                </c:pt>
                <c:pt idx="10598">
                  <c:v>8.7527543081951766E-4</c:v>
                </c:pt>
                <c:pt idx="10599">
                  <c:v>8.7580399175853779E-4</c:v>
                </c:pt>
                <c:pt idx="10600">
                  <c:v>8.763326515137188E-4</c:v>
                </c:pt>
                <c:pt idx="10601">
                  <c:v>8.7686141001429199E-4</c:v>
                </c:pt>
                <c:pt idx="10602">
                  <c:v>8.7739026718939065E-4</c:v>
                </c:pt>
                <c:pt idx="10603">
                  <c:v>8.7791922296818114E-4</c:v>
                </c:pt>
                <c:pt idx="10604">
                  <c:v>8.7844827727983667E-4</c:v>
                </c:pt>
                <c:pt idx="10605">
                  <c:v>8.7897743005353431E-4</c:v>
                </c:pt>
                <c:pt idx="10606">
                  <c:v>8.7950668121844825E-4</c:v>
                </c:pt>
                <c:pt idx="10607">
                  <c:v>8.8003603070364118E-4</c:v>
                </c:pt>
                <c:pt idx="10608">
                  <c:v>8.805654784382913E-4</c:v>
                </c:pt>
                <c:pt idx="10609">
                  <c:v>8.8109502435153146E-4</c:v>
                </c:pt>
                <c:pt idx="10610">
                  <c:v>8.8162466837248801E-4</c:v>
                </c:pt>
                <c:pt idx="10611">
                  <c:v>8.8215441043025858E-4</c:v>
                </c:pt>
                <c:pt idx="10612">
                  <c:v>8.8268425045393418E-4</c:v>
                </c:pt>
                <c:pt idx="10613">
                  <c:v>8.8321418837263661E-4</c:v>
                </c:pt>
                <c:pt idx="10614">
                  <c:v>8.8374422411546783E-4</c:v>
                </c:pt>
                <c:pt idx="10615">
                  <c:v>8.8427435761146485E-4</c:v>
                </c:pt>
                <c:pt idx="10616">
                  <c:v>8.8480458878975729E-4</c:v>
                </c:pt>
                <c:pt idx="10617">
                  <c:v>8.8533491757935353E-4</c:v>
                </c:pt>
                <c:pt idx="10618">
                  <c:v>8.8586534390935792E-4</c:v>
                </c:pt>
                <c:pt idx="10619">
                  <c:v>8.8639586770883957E-4</c:v>
                </c:pt>
                <c:pt idx="10620">
                  <c:v>8.8692648890681489E-4</c:v>
                </c:pt>
                <c:pt idx="10621">
                  <c:v>8.8745720743231441E-4</c:v>
                </c:pt>
                <c:pt idx="10622">
                  <c:v>8.8798802321439247E-4</c:v>
                </c:pt>
                <c:pt idx="10623">
                  <c:v>8.8851893618207428E-4</c:v>
                </c:pt>
                <c:pt idx="10624">
                  <c:v>8.8904994626436574E-4</c:v>
                </c:pt>
                <c:pt idx="10625">
                  <c:v>8.8958105339028695E-4</c:v>
                </c:pt>
                <c:pt idx="10626">
                  <c:v>8.9011225748884544E-4</c:v>
                </c:pt>
                <c:pt idx="10627">
                  <c:v>8.9064355848902932E-4</c:v>
                </c:pt>
                <c:pt idx="10628">
                  <c:v>8.9117495631982802E-4</c:v>
                </c:pt>
                <c:pt idx="10629">
                  <c:v>8.9170645091022119E-4</c:v>
                </c:pt>
                <c:pt idx="10630">
                  <c:v>8.9223804218919968E-4</c:v>
                </c:pt>
                <c:pt idx="10631">
                  <c:v>8.9276973008570843E-4</c:v>
                </c:pt>
                <c:pt idx="10632">
                  <c:v>8.9330151452874978E-4</c:v>
                </c:pt>
                <c:pt idx="10633">
                  <c:v>8.9383339544723715E-4</c:v>
                </c:pt>
                <c:pt idx="10634">
                  <c:v>8.9436537277012818E-4</c:v>
                </c:pt>
                <c:pt idx="10635">
                  <c:v>8.9489744642636784E-4</c:v>
                </c:pt>
                <c:pt idx="10636">
                  <c:v>8.9542961634488897E-4</c:v>
                </c:pt>
                <c:pt idx="10637">
                  <c:v>8.9596188245460854E-4</c:v>
                </c:pt>
                <c:pt idx="10638">
                  <c:v>8.9649424468444096E-4</c:v>
                </c:pt>
                <c:pt idx="10639">
                  <c:v>8.9702670296333521E-4</c:v>
                </c:pt>
                <c:pt idx="10640">
                  <c:v>8.9755925722018106E-4</c:v>
                </c:pt>
                <c:pt idx="10641">
                  <c:v>8.9809190738384943E-4</c:v>
                </c:pt>
                <c:pt idx="10642">
                  <c:v>8.9862465338323206E-4</c:v>
                </c:pt>
                <c:pt idx="10643">
                  <c:v>8.9915749514726513E-4</c:v>
                </c:pt>
                <c:pt idx="10644">
                  <c:v>8.9969043260474909E-4</c:v>
                </c:pt>
                <c:pt idx="10645">
                  <c:v>9.0022346568465557E-4</c:v>
                </c:pt>
                <c:pt idx="10646">
                  <c:v>9.0075659431574371E-4</c:v>
                </c:pt>
                <c:pt idx="10647">
                  <c:v>9.0128981842692725E-4</c:v>
                </c:pt>
                <c:pt idx="10648">
                  <c:v>9.0182313794701758E-4</c:v>
                </c:pt>
                <c:pt idx="10649">
                  <c:v>9.023565528049072E-4</c:v>
                </c:pt>
                <c:pt idx="10650">
                  <c:v>9.0289006292942626E-4</c:v>
                </c:pt>
                <c:pt idx="10651">
                  <c:v>9.0342366824935634E-4</c:v>
                </c:pt>
                <c:pt idx="10652">
                  <c:v>9.0395736869356303E-4</c:v>
                </c:pt>
                <c:pt idx="10653">
                  <c:v>9.0449116419085687E-4</c:v>
                </c:pt>
                <c:pt idx="10654">
                  <c:v>9.0502505467003581E-4</c:v>
                </c:pt>
                <c:pt idx="10655">
                  <c:v>9.0555904005989259E-4</c:v>
                </c:pt>
                <c:pt idx="10656">
                  <c:v>9.0609312028925779E-4</c:v>
                </c:pt>
                <c:pt idx="10657">
                  <c:v>9.0662729528687624E-4</c:v>
                </c:pt>
                <c:pt idx="10658">
                  <c:v>9.0716156498154752E-4</c:v>
                </c:pt>
                <c:pt idx="10659">
                  <c:v>9.0769592930205591E-4</c:v>
                </c:pt>
                <c:pt idx="10660">
                  <c:v>9.0823038817716337E-4</c:v>
                </c:pt>
                <c:pt idx="10661">
                  <c:v>9.0876494153561971E-4</c:v>
                </c:pt>
                <c:pt idx="10662">
                  <c:v>9.0929958930620629E-4</c:v>
                </c:pt>
                <c:pt idx="10663">
                  <c:v>9.0983433141763551E-4</c:v>
                </c:pt>
                <c:pt idx="10664">
                  <c:v>9.103691677986946E-4</c:v>
                </c:pt>
                <c:pt idx="10665">
                  <c:v>9.1090409837806842E-4</c:v>
                </c:pt>
                <c:pt idx="10666">
                  <c:v>9.1143912308452022E-4</c:v>
                </c:pt>
                <c:pt idx="10667">
                  <c:v>9.119742418467442E-4</c:v>
                </c:pt>
                <c:pt idx="10668">
                  <c:v>9.125094545934931E-4</c:v>
                </c:pt>
                <c:pt idx="10669">
                  <c:v>9.1304476125342695E-4</c:v>
                </c:pt>
                <c:pt idx="10670">
                  <c:v>9.1358016175529448E-4</c:v>
                </c:pt>
                <c:pt idx="10671">
                  <c:v>9.1411565602775204E-4</c:v>
                </c:pt>
                <c:pt idx="10672">
                  <c:v>9.1465124399953785E-4</c:v>
                </c:pt>
                <c:pt idx="10673">
                  <c:v>9.1518692559925405E-4</c:v>
                </c:pt>
                <c:pt idx="10674">
                  <c:v>9.1572270075564849E-4</c:v>
                </c:pt>
                <c:pt idx="10675">
                  <c:v>9.1625856939736322E-4</c:v>
                </c:pt>
                <c:pt idx="10676">
                  <c:v>9.1679453145306522E-4</c:v>
                </c:pt>
                <c:pt idx="10677">
                  <c:v>9.1733058685139609E-4</c:v>
                </c:pt>
                <c:pt idx="10678">
                  <c:v>9.1786673552102607E-4</c:v>
                </c:pt>
                <c:pt idx="10679">
                  <c:v>9.1840297739056282E-4</c:v>
                </c:pt>
                <c:pt idx="10680">
                  <c:v>9.189393123887065E-4</c:v>
                </c:pt>
                <c:pt idx="10681">
                  <c:v>9.1947574044402088E-4</c:v>
                </c:pt>
                <c:pt idx="10682">
                  <c:v>9.2001226148514213E-4</c:v>
                </c:pt>
                <c:pt idx="10683">
                  <c:v>9.2054887544072467E-4</c:v>
                </c:pt>
                <c:pt idx="10684">
                  <c:v>9.2108558223934396E-4</c:v>
                </c:pt>
                <c:pt idx="10685">
                  <c:v>9.216223818096376E-4</c:v>
                </c:pt>
                <c:pt idx="10686">
                  <c:v>9.2215927408015742E-4</c:v>
                </c:pt>
                <c:pt idx="10687">
                  <c:v>9.2269625897951392E-4</c:v>
                </c:pt>
                <c:pt idx="10688">
                  <c:v>9.2323333643627584E-4</c:v>
                </c:pt>
                <c:pt idx="10689">
                  <c:v>9.2377050637910095E-4</c:v>
                </c:pt>
                <c:pt idx="10690">
                  <c:v>9.2430776873645359E-4</c:v>
                </c:pt>
                <c:pt idx="10691">
                  <c:v>9.2484512343697146E-4</c:v>
                </c:pt>
                <c:pt idx="10692">
                  <c:v>9.2538257040915577E-4</c:v>
                </c:pt>
                <c:pt idx="10693">
                  <c:v>9.2592010958161429E-4</c:v>
                </c:pt>
                <c:pt idx="10694">
                  <c:v>9.2645774088290266E-4</c:v>
                </c:pt>
                <c:pt idx="10695">
                  <c:v>9.269954642414901E-4</c:v>
                </c:pt>
                <c:pt idx="10696">
                  <c:v>9.2753327958596964E-4</c:v>
                </c:pt>
                <c:pt idx="10697">
                  <c:v>9.2807118684485484E-4</c:v>
                </c:pt>
                <c:pt idx="10698">
                  <c:v>9.2860918594666806E-4</c:v>
                </c:pt>
                <c:pt idx="10699">
                  <c:v>9.2914727681992339E-4</c:v>
                </c:pt>
                <c:pt idx="10700">
                  <c:v>9.296854593931331E-4</c:v>
                </c:pt>
                <c:pt idx="10701">
                  <c:v>9.3022373359477454E-4</c:v>
                </c:pt>
                <c:pt idx="10702">
                  <c:v>9.3076209935337407E-4</c:v>
                </c:pt>
                <c:pt idx="10703">
                  <c:v>9.3130055659741966E-4</c:v>
                </c:pt>
                <c:pt idx="10704">
                  <c:v>9.3183910525539756E-4</c:v>
                </c:pt>
                <c:pt idx="10705">
                  <c:v>9.3237774525575876E-4</c:v>
                </c:pt>
                <c:pt idx="10706">
                  <c:v>9.329164765270073E-4</c:v>
                </c:pt>
                <c:pt idx="10707">
                  <c:v>9.3345529899759819E-4</c:v>
                </c:pt>
                <c:pt idx="10708">
                  <c:v>9.3399421259599176E-4</c:v>
                </c:pt>
                <c:pt idx="10709">
                  <c:v>9.3453321725064042E-4</c:v>
                </c:pt>
                <c:pt idx="10710">
                  <c:v>9.350723128899814E-4</c:v>
                </c:pt>
                <c:pt idx="10711">
                  <c:v>9.3561149944248144E-4</c:v>
                </c:pt>
                <c:pt idx="10712">
                  <c:v>9.3615077683653787E-4</c:v>
                </c:pt>
                <c:pt idx="10713">
                  <c:v>9.3669014500061796E-4</c:v>
                </c:pt>
                <c:pt idx="10714">
                  <c:v>9.3722960386313022E-4</c:v>
                </c:pt>
                <c:pt idx="10715">
                  <c:v>9.3776915335248834E-4</c:v>
                </c:pt>
                <c:pt idx="10716">
                  <c:v>9.383087933971119E-4</c:v>
                </c:pt>
                <c:pt idx="10717">
                  <c:v>9.388485239253849E-4</c:v>
                </c:pt>
                <c:pt idx="10718">
                  <c:v>9.3938834486573806E-4</c:v>
                </c:pt>
                <c:pt idx="10719">
                  <c:v>9.3992825614655636E-4</c:v>
                </c:pt>
                <c:pt idx="10720">
                  <c:v>9.4046825769619996E-4</c:v>
                </c:pt>
                <c:pt idx="10721">
                  <c:v>9.4100834944308885E-4</c:v>
                </c:pt>
                <c:pt idx="10722">
                  <c:v>9.4154853131555379E-4</c:v>
                </c:pt>
                <c:pt idx="10723">
                  <c:v>9.4208880324202606E-4</c:v>
                </c:pt>
                <c:pt idx="10724">
                  <c:v>9.4262916515081008E-4</c:v>
                </c:pt>
                <c:pt idx="10725">
                  <c:v>9.4316961697029408E-4</c:v>
                </c:pt>
                <c:pt idx="10726">
                  <c:v>9.4371015862881424E-4</c:v>
                </c:pt>
                <c:pt idx="10727">
                  <c:v>9.4425079005471587E-4</c:v>
                </c:pt>
                <c:pt idx="10728">
                  <c:v>9.4479151117637722E-4</c:v>
                </c:pt>
                <c:pt idx="10729">
                  <c:v>9.453323219220628E-4</c:v>
                </c:pt>
                <c:pt idx="10730">
                  <c:v>9.458732222201524E-4</c:v>
                </c:pt>
                <c:pt idx="10731">
                  <c:v>9.4641421199896973E-4</c:v>
                </c:pt>
                <c:pt idx="10732">
                  <c:v>9.4695529118677291E-4</c:v>
                </c:pt>
                <c:pt idx="10733">
                  <c:v>9.4749645971197274E-4</c:v>
                </c:pt>
                <c:pt idx="10734">
                  <c:v>9.4803771750279447E-4</c:v>
                </c:pt>
                <c:pt idx="10735">
                  <c:v>9.485790644875613E-4</c:v>
                </c:pt>
                <c:pt idx="10736">
                  <c:v>9.4912050059453763E-4</c:v>
                </c:pt>
                <c:pt idx="10737">
                  <c:v>9.4966202575205857E-4</c:v>
                </c:pt>
                <c:pt idx="10738">
                  <c:v>9.5020363988841726E-4</c:v>
                </c:pt>
                <c:pt idx="10739">
                  <c:v>9.5074534293181697E-4</c:v>
                </c:pt>
                <c:pt idx="10740">
                  <c:v>9.5128713481057979E-4</c:v>
                </c:pt>
                <c:pt idx="10741">
                  <c:v>9.5182901545295181E-4</c:v>
                </c:pt>
                <c:pt idx="10742">
                  <c:v>9.5237098478719842E-4</c:v>
                </c:pt>
                <c:pt idx="10743">
                  <c:v>9.5291304274159141E-4</c:v>
                </c:pt>
                <c:pt idx="10744">
                  <c:v>9.5345518924434326E-4</c:v>
                </c:pt>
                <c:pt idx="10745">
                  <c:v>9.5399742422371339E-4</c:v>
                </c:pt>
                <c:pt idx="10746">
                  <c:v>9.5453974760793001E-4</c:v>
                </c:pt>
                <c:pt idx="10747">
                  <c:v>9.5508215932524408E-4</c:v>
                </c:pt>
                <c:pt idx="10748">
                  <c:v>9.5562465930386148E-4</c:v>
                </c:pt>
                <c:pt idx="10749">
                  <c:v>9.5616724747199749E-4</c:v>
                </c:pt>
                <c:pt idx="10750">
                  <c:v>9.5670992375787697E-4</c:v>
                </c:pt>
                <c:pt idx="10751">
                  <c:v>9.5725268808969982E-4</c:v>
                </c:pt>
                <c:pt idx="10752">
                  <c:v>9.5779554039568957E-4</c:v>
                </c:pt>
                <c:pt idx="10753">
                  <c:v>9.5833848060401371E-4</c:v>
                </c:pt>
                <c:pt idx="10754">
                  <c:v>9.5888150864285307E-4</c:v>
                </c:pt>
                <c:pt idx="10755">
                  <c:v>9.5942462444044245E-4</c:v>
                </c:pt>
                <c:pt idx="10756">
                  <c:v>9.5996782792492018E-4</c:v>
                </c:pt>
                <c:pt idx="10757">
                  <c:v>9.6051111902447164E-4</c:v>
                </c:pt>
                <c:pt idx="10758">
                  <c:v>9.6105449766728177E-4</c:v>
                </c:pt>
                <c:pt idx="10759">
                  <c:v>9.6159796378151414E-4</c:v>
                </c:pt>
                <c:pt idx="10760">
                  <c:v>9.6214151729529407E-4</c:v>
                </c:pt>
                <c:pt idx="10761">
                  <c:v>9.626851581367768E-4</c:v>
                </c:pt>
                <c:pt idx="10762">
                  <c:v>9.6322888623414846E-4</c:v>
                </c:pt>
                <c:pt idx="10763">
                  <c:v>9.6377270151553577E-4</c:v>
                </c:pt>
                <c:pt idx="10764">
                  <c:v>9.6431660390906143E-4</c:v>
                </c:pt>
                <c:pt idx="10765">
                  <c:v>9.6486059334284448E-4</c:v>
                </c:pt>
                <c:pt idx="10766">
                  <c:v>9.6540466974503049E-4</c:v>
                </c:pt>
                <c:pt idx="10767">
                  <c:v>9.6594883304373382E-4</c:v>
                </c:pt>
                <c:pt idx="10768">
                  <c:v>9.6649308316709595E-4</c:v>
                </c:pt>
                <c:pt idx="10769">
                  <c:v>9.6703742004318179E-4</c:v>
                </c:pt>
                <c:pt idx="10770">
                  <c:v>9.6758184360010071E-4</c:v>
                </c:pt>
                <c:pt idx="10771">
                  <c:v>9.6812635376597195E-4</c:v>
                </c:pt>
                <c:pt idx="10772">
                  <c:v>9.6867095046888668E-4</c:v>
                </c:pt>
                <c:pt idx="10773">
                  <c:v>9.6921563363692542E-4</c:v>
                </c:pt>
                <c:pt idx="10774">
                  <c:v>9.6976040319817847E-4</c:v>
                </c:pt>
                <c:pt idx="10775">
                  <c:v>9.7030525908071161E-4</c:v>
                </c:pt>
                <c:pt idx="10776">
                  <c:v>9.7085020121256591E-4</c:v>
                </c:pt>
                <c:pt idx="10777">
                  <c:v>9.7139522952188946E-4</c:v>
                </c:pt>
                <c:pt idx="10778">
                  <c:v>9.719403439366846E-4</c:v>
                </c:pt>
                <c:pt idx="10779">
                  <c:v>9.7248554438501226E-4</c:v>
                </c:pt>
                <c:pt idx="10780">
                  <c:v>9.7303083079491198E-4</c:v>
                </c:pt>
                <c:pt idx="10781">
                  <c:v>9.7357620309445453E-4</c:v>
                </c:pt>
                <c:pt idx="10782">
                  <c:v>9.741216612116927E-4</c:v>
                </c:pt>
                <c:pt idx="10783">
                  <c:v>9.7466720507460316E-4</c:v>
                </c:pt>
                <c:pt idx="10784">
                  <c:v>9.7521283461127629E-4</c:v>
                </c:pt>
                <c:pt idx="10785">
                  <c:v>9.7575854974971241E-4</c:v>
                </c:pt>
                <c:pt idx="10786">
                  <c:v>9.7630435041792178E-4</c:v>
                </c:pt>
                <c:pt idx="10787">
                  <c:v>9.768502365439457E-4</c:v>
                </c:pt>
                <c:pt idx="10788">
                  <c:v>9.7739620805575573E-4</c:v>
                </c:pt>
                <c:pt idx="10789">
                  <c:v>9.7794226488137929E-4</c:v>
                </c:pt>
                <c:pt idx="10790">
                  <c:v>9.7848840694882209E-4</c:v>
                </c:pt>
                <c:pt idx="10791">
                  <c:v>9.7903463418605539E-4</c:v>
                </c:pt>
                <c:pt idx="10792">
                  <c:v>9.7958094652110593E-4</c:v>
                </c:pt>
                <c:pt idx="10793">
                  <c:v>9.8012734388188165E-4</c:v>
                </c:pt>
                <c:pt idx="10794">
                  <c:v>9.8067382619643336E-4</c:v>
                </c:pt>
                <c:pt idx="10795">
                  <c:v>9.8122039339271412E-4</c:v>
                </c:pt>
                <c:pt idx="10796">
                  <c:v>9.8176704539868083E-4</c:v>
                </c:pt>
                <c:pt idx="10797">
                  <c:v>9.8231378214229674E-4</c:v>
                </c:pt>
                <c:pt idx="10798">
                  <c:v>9.8286060355153547E-4</c:v>
                </c:pt>
                <c:pt idx="10799">
                  <c:v>9.8340750955435373E-4</c:v>
                </c:pt>
                <c:pt idx="10800">
                  <c:v>9.8395450007866944E-4</c:v>
                </c:pt>
                <c:pt idx="10801">
                  <c:v>9.8450157505244927E-4</c:v>
                </c:pt>
                <c:pt idx="10802">
                  <c:v>9.8504873440361483E-4</c:v>
                </c:pt>
                <c:pt idx="10803">
                  <c:v>9.8559597806011177E-4</c:v>
                </c:pt>
                <c:pt idx="10804">
                  <c:v>9.8614330594988271E-4</c:v>
                </c:pt>
                <c:pt idx="10805">
                  <c:v>9.8669071800080348E-4</c:v>
                </c:pt>
                <c:pt idx="10806">
                  <c:v>9.8723821414084837E-4</c:v>
                </c:pt>
                <c:pt idx="10807">
                  <c:v>9.8778579429790038E-4</c:v>
                </c:pt>
                <c:pt idx="10808">
                  <c:v>9.8833345839987414E-4</c:v>
                </c:pt>
                <c:pt idx="10809">
                  <c:v>9.8888120637464268E-4</c:v>
                </c:pt>
                <c:pt idx="10810">
                  <c:v>9.8942903815015253E-4</c:v>
                </c:pt>
                <c:pt idx="10811">
                  <c:v>9.8997695365428341E-4</c:v>
                </c:pt>
                <c:pt idx="10812">
                  <c:v>9.9052495281491248E-4</c:v>
                </c:pt>
                <c:pt idx="10813">
                  <c:v>9.9107303555993724E-4</c:v>
                </c:pt>
                <c:pt idx="10814">
                  <c:v>9.9162120181721727E-4</c:v>
                </c:pt>
                <c:pt idx="10815">
                  <c:v>9.9216945151465097E-4</c:v>
                </c:pt>
                <c:pt idx="10816">
                  <c:v>9.9271778458009832E-4</c:v>
                </c:pt>
                <c:pt idx="10817">
                  <c:v>9.9326620094141913E-4</c:v>
                </c:pt>
                <c:pt idx="10818">
                  <c:v>9.9381470052645323E-4</c:v>
                </c:pt>
                <c:pt idx="10819">
                  <c:v>9.9436328326309924E-4</c:v>
                </c:pt>
                <c:pt idx="10820">
                  <c:v>9.9491194907915513E-4</c:v>
                </c:pt>
                <c:pt idx="10821">
                  <c:v>9.9546069790254509E-4</c:v>
                </c:pt>
                <c:pt idx="10822">
                  <c:v>9.9600952966102528E-4</c:v>
                </c:pt>
                <c:pt idx="10823">
                  <c:v>9.965584442824854E-4</c:v>
                </c:pt>
                <c:pt idx="10824">
                  <c:v>9.9710744169470718E-4</c:v>
                </c:pt>
                <c:pt idx="10825">
                  <c:v>9.9765652182558749E-4</c:v>
                </c:pt>
                <c:pt idx="10826">
                  <c:v>9.9820568460292952E-4</c:v>
                </c:pt>
                <c:pt idx="10827">
                  <c:v>9.9875492995448768E-4</c:v>
                </c:pt>
                <c:pt idx="10828">
                  <c:v>9.9930425780813585E-4</c:v>
                </c:pt>
                <c:pt idx="10829">
                  <c:v>9.9985366809166422E-4</c:v>
                </c:pt>
                <c:pt idx="10830">
                  <c:v>1.0004031607328768E-3</c:v>
                </c:pt>
                <c:pt idx="10831">
                  <c:v>1.0009527356595826E-3</c:v>
                </c:pt>
                <c:pt idx="10832">
                  <c:v>1.0015023927995373E-3</c:v>
                </c:pt>
                <c:pt idx="10833">
                  <c:v>1.002052132080596E-3</c:v>
                </c:pt>
                <c:pt idx="10834">
                  <c:v>1.0026019534304634E-3</c:v>
                </c:pt>
                <c:pt idx="10835">
                  <c:v>1.0031518567769947E-3</c:v>
                </c:pt>
                <c:pt idx="10836">
                  <c:v>1.0037018420479377E-3</c:v>
                </c:pt>
                <c:pt idx="10837">
                  <c:v>1.0042519091710332E-3</c:v>
                </c:pt>
                <c:pt idx="10838">
                  <c:v>1.0048020580740752E-3</c:v>
                </c:pt>
                <c:pt idx="10839">
                  <c:v>1.0053522886848303E-3</c:v>
                </c:pt>
                <c:pt idx="10840">
                  <c:v>1.0059026009310548E-3</c:v>
                </c:pt>
                <c:pt idx="10841">
                  <c:v>1.0064529947404848E-3</c:v>
                </c:pt>
                <c:pt idx="10842">
                  <c:v>1.0070034700408847E-3</c:v>
                </c:pt>
                <c:pt idx="10843">
                  <c:v>1.0075540267599846E-3</c:v>
                </c:pt>
                <c:pt idx="10844">
                  <c:v>1.0081046648255428E-3</c:v>
                </c:pt>
                <c:pt idx="10845">
                  <c:v>1.0086553841652983E-3</c:v>
                </c:pt>
                <c:pt idx="10846">
                  <c:v>1.0092061847069257E-3</c:v>
                </c:pt>
                <c:pt idx="10847">
                  <c:v>1.0097570663782248E-3</c:v>
                </c:pt>
                <c:pt idx="10848">
                  <c:v>1.0103080291068826E-3</c:v>
                </c:pt>
                <c:pt idx="10849">
                  <c:v>1.0108590728206011E-3</c:v>
                </c:pt>
                <c:pt idx="10850">
                  <c:v>1.011410197447115E-3</c:v>
                </c:pt>
                <c:pt idx="10851">
                  <c:v>1.0119614029141411E-3</c:v>
                </c:pt>
                <c:pt idx="10852">
                  <c:v>1.0125126891493486E-3</c:v>
                </c:pt>
                <c:pt idx="10853">
                  <c:v>1.0130640560804772E-3</c:v>
                </c:pt>
                <c:pt idx="10854">
                  <c:v>1.0136155036351796E-3</c:v>
                </c:pt>
                <c:pt idx="10855">
                  <c:v>1.0141670317411939E-3</c:v>
                </c:pt>
                <c:pt idx="10856">
                  <c:v>1.0147186403261913E-3</c:v>
                </c:pt>
                <c:pt idx="10857">
                  <c:v>1.0152703293178271E-3</c:v>
                </c:pt>
                <c:pt idx="10858">
                  <c:v>1.0158220986437952E-3</c:v>
                </c:pt>
                <c:pt idx="10859">
                  <c:v>1.0163739482317875E-3</c:v>
                </c:pt>
                <c:pt idx="10860">
                  <c:v>1.0169258780094539E-3</c:v>
                </c:pt>
                <c:pt idx="10861">
                  <c:v>1.0174778879044489E-3</c:v>
                </c:pt>
                <c:pt idx="10862">
                  <c:v>1.018029977844456E-3</c:v>
                </c:pt>
                <c:pt idx="10863">
                  <c:v>1.0185821477571313E-3</c:v>
                </c:pt>
                <c:pt idx="10864">
                  <c:v>1.0191343975700822E-3</c:v>
                </c:pt>
                <c:pt idx="10865">
                  <c:v>1.0196867272110445E-3</c:v>
                </c:pt>
                <c:pt idx="10866">
                  <c:v>1.0202391366075849E-3</c:v>
                </c:pt>
                <c:pt idx="10867">
                  <c:v>1.0207916256873735E-3</c:v>
                </c:pt>
                <c:pt idx="10868">
                  <c:v>1.021344194378018E-3</c:v>
                </c:pt>
                <c:pt idx="10869">
                  <c:v>1.0218968426071761E-3</c:v>
                </c:pt>
                <c:pt idx="10870">
                  <c:v>1.0224495703025176E-3</c:v>
                </c:pt>
                <c:pt idx="10871">
                  <c:v>1.0230023773915638E-3</c:v>
                </c:pt>
                <c:pt idx="10872">
                  <c:v>1.0235552638020117E-3</c:v>
                </c:pt>
                <c:pt idx="10873">
                  <c:v>1.0241082294614448E-3</c:v>
                </c:pt>
                <c:pt idx="10874">
                  <c:v>1.0246612742974904E-3</c:v>
                </c:pt>
                <c:pt idx="10875">
                  <c:v>1.0252143982377455E-3</c:v>
                </c:pt>
                <c:pt idx="10876">
                  <c:v>1.0257676012098002E-3</c:v>
                </c:pt>
                <c:pt idx="10877">
                  <c:v>1.0263208831412854E-3</c:v>
                </c:pt>
                <c:pt idx="10878">
                  <c:v>1.0268742439597544E-3</c:v>
                </c:pt>
                <c:pt idx="10879">
                  <c:v>1.0274276835928293E-3</c:v>
                </c:pt>
                <c:pt idx="10880">
                  <c:v>1.0279812019680801E-3</c:v>
                </c:pt>
                <c:pt idx="10881">
                  <c:v>1.0285347990130708E-3</c:v>
                </c:pt>
                <c:pt idx="10882">
                  <c:v>1.0290884746554194E-3</c:v>
                </c:pt>
                <c:pt idx="10883">
                  <c:v>1.0296422288226816E-3</c:v>
                </c:pt>
                <c:pt idx="10884">
                  <c:v>1.0301960614424283E-3</c:v>
                </c:pt>
                <c:pt idx="10885">
                  <c:v>1.0307499724422173E-3</c:v>
                </c:pt>
                <c:pt idx="10886">
                  <c:v>1.0313039617496145E-3</c:v>
                </c:pt>
                <c:pt idx="10887">
                  <c:v>1.0318580292921768E-3</c:v>
                </c:pt>
                <c:pt idx="10888">
                  <c:v>1.0324121749974652E-3</c:v>
                </c:pt>
                <c:pt idx="10889">
                  <c:v>1.0329663987930424E-3</c:v>
                </c:pt>
                <c:pt idx="10890">
                  <c:v>1.0335207006064045E-3</c:v>
                </c:pt>
                <c:pt idx="10891">
                  <c:v>1.0340750803651347E-3</c:v>
                </c:pt>
                <c:pt idx="10892">
                  <c:v>1.0346295379967739E-3</c:v>
                </c:pt>
                <c:pt idx="10893">
                  <c:v>1.0351840734288331E-3</c:v>
                </c:pt>
                <c:pt idx="10894">
                  <c:v>1.0357386865888559E-3</c:v>
                </c:pt>
                <c:pt idx="10895">
                  <c:v>1.0362933774043807E-3</c:v>
                </c:pt>
                <c:pt idx="10896">
                  <c:v>1.0368481458029042E-3</c:v>
                </c:pt>
                <c:pt idx="10897">
                  <c:v>1.0374029917119526E-3</c:v>
                </c:pt>
                <c:pt idx="10898">
                  <c:v>1.0379579150590291E-3</c:v>
                </c:pt>
                <c:pt idx="10899">
                  <c:v>1.0385129157716949E-3</c:v>
                </c:pt>
                <c:pt idx="10900">
                  <c:v>1.0390679937774057E-3</c:v>
                </c:pt>
                <c:pt idx="10901">
                  <c:v>1.0396231490036826E-3</c:v>
                </c:pt>
                <c:pt idx="10902">
                  <c:v>1.0401783813780057E-3</c:v>
                </c:pt>
                <c:pt idx="10903">
                  <c:v>1.0407336908279203E-3</c:v>
                </c:pt>
                <c:pt idx="10904">
                  <c:v>1.0412890772808878E-3</c:v>
                </c:pt>
                <c:pt idx="10905">
                  <c:v>1.0418445406643814E-3</c:v>
                </c:pt>
                <c:pt idx="10906">
                  <c:v>1.0424000809058796E-3</c:v>
                </c:pt>
                <c:pt idx="10907">
                  <c:v>1.0429556979329232E-3</c:v>
                </c:pt>
                <c:pt idx="10908">
                  <c:v>1.0435113916729181E-3</c:v>
                </c:pt>
                <c:pt idx="10909">
                  <c:v>1.0440671620533977E-3</c:v>
                </c:pt>
                <c:pt idx="10910">
                  <c:v>1.0446230090017852E-3</c:v>
                </c:pt>
                <c:pt idx="10911">
                  <c:v>1.0451789324455666E-3</c:v>
                </c:pt>
                <c:pt idx="10912">
                  <c:v>1.0457349323121793E-3</c:v>
                </c:pt>
                <c:pt idx="10913">
                  <c:v>1.0462910085291227E-3</c:v>
                </c:pt>
                <c:pt idx="10914">
                  <c:v>1.0468471610238701E-3</c:v>
                </c:pt>
                <c:pt idx="10915">
                  <c:v>1.0474033897237734E-3</c:v>
                </c:pt>
                <c:pt idx="10916">
                  <c:v>1.0479596945563874E-3</c:v>
                </c:pt>
                <c:pt idx="10917">
                  <c:v>1.0485160754490929E-3</c:v>
                </c:pt>
                <c:pt idx="10918">
                  <c:v>1.0490725323293441E-3</c:v>
                </c:pt>
                <c:pt idx="10919">
                  <c:v>1.0496290651245963E-3</c:v>
                </c:pt>
                <c:pt idx="10920">
                  <c:v>1.0501856737622746E-3</c:v>
                </c:pt>
                <c:pt idx="10921">
                  <c:v>1.0507423581697952E-3</c:v>
                </c:pt>
                <c:pt idx="10922">
                  <c:v>1.0512991182745823E-3</c:v>
                </c:pt>
                <c:pt idx="10923">
                  <c:v>1.051855954004081E-3</c:v>
                </c:pt>
                <c:pt idx="10924">
                  <c:v>1.0524128652857046E-3</c:v>
                </c:pt>
                <c:pt idx="10925">
                  <c:v>1.0529698520468399E-3</c:v>
                </c:pt>
                <c:pt idx="10926">
                  <c:v>1.0535269142149298E-3</c:v>
                </c:pt>
                <c:pt idx="10927">
                  <c:v>1.0540840517173676E-3</c:v>
                </c:pt>
                <c:pt idx="10928">
                  <c:v>1.0546412644815673E-3</c:v>
                </c:pt>
                <c:pt idx="10929">
                  <c:v>1.0551985524349296E-3</c:v>
                </c:pt>
                <c:pt idx="10930">
                  <c:v>1.0557559155048286E-3</c:v>
                </c:pt>
                <c:pt idx="10931">
                  <c:v>1.0563133536187015E-3</c:v>
                </c:pt>
                <c:pt idx="10932">
                  <c:v>1.056870866703911E-3</c:v>
                </c:pt>
                <c:pt idx="10933">
                  <c:v>1.0574284546878551E-3</c:v>
                </c:pt>
                <c:pt idx="10934">
                  <c:v>1.0579861174979113E-3</c:v>
                </c:pt>
                <c:pt idx="10935">
                  <c:v>1.0585438550614445E-3</c:v>
                </c:pt>
                <c:pt idx="10936">
                  <c:v>1.0591016673058833E-3</c:v>
                </c:pt>
                <c:pt idx="10937">
                  <c:v>1.0596595541585388E-3</c:v>
                </c:pt>
                <c:pt idx="10938">
                  <c:v>1.0602175155468214E-3</c:v>
                </c:pt>
                <c:pt idx="10939">
                  <c:v>1.0607755513980823E-3</c:v>
                </c:pt>
                <c:pt idx="10940">
                  <c:v>1.0613336616396962E-3</c:v>
                </c:pt>
                <c:pt idx="10941">
                  <c:v>1.0618918461990287E-3</c:v>
                </c:pt>
                <c:pt idx="10942">
                  <c:v>1.062450105003408E-3</c:v>
                </c:pt>
                <c:pt idx="10943">
                  <c:v>1.0630084379802149E-3</c:v>
                </c:pt>
                <c:pt idx="10944">
                  <c:v>1.0635668450568096E-3</c:v>
                </c:pt>
                <c:pt idx="10945">
                  <c:v>1.0641253261604797E-3</c:v>
                </c:pt>
                <c:pt idx="10946">
                  <c:v>1.0646838812186478E-3</c:v>
                </c:pt>
                <c:pt idx="10947">
                  <c:v>1.0652425101585904E-3</c:v>
                </c:pt>
                <c:pt idx="10948">
                  <c:v>1.0658012129076983E-3</c:v>
                </c:pt>
                <c:pt idx="10949">
                  <c:v>1.0663599893932739E-3</c:v>
                </c:pt>
                <c:pt idx="10950">
                  <c:v>1.0669188395426397E-3</c:v>
                </c:pt>
                <c:pt idx="10951">
                  <c:v>1.0674777632831381E-3</c:v>
                </c:pt>
                <c:pt idx="10952">
                  <c:v>1.0680367605420634E-3</c:v>
                </c:pt>
                <c:pt idx="10953">
                  <c:v>1.0685958312468243E-3</c:v>
                </c:pt>
                <c:pt idx="10954">
                  <c:v>1.069154975324661E-3</c:v>
                </c:pt>
                <c:pt idx="10955">
                  <c:v>1.0697141927028884E-3</c:v>
                </c:pt>
                <c:pt idx="10956">
                  <c:v>1.0702734833088238E-3</c:v>
                </c:pt>
                <c:pt idx="10957">
                  <c:v>1.0708328470698408E-3</c:v>
                </c:pt>
                <c:pt idx="10958">
                  <c:v>1.071392283913174E-3</c:v>
                </c:pt>
                <c:pt idx="10959">
                  <c:v>1.0719517937661251E-3</c:v>
                </c:pt>
                <c:pt idx="10960">
                  <c:v>1.0725113765560385E-3</c:v>
                </c:pt>
                <c:pt idx="10961">
                  <c:v>1.0730710322101548E-3</c:v>
                </c:pt>
                <c:pt idx="10962">
                  <c:v>1.0736307606558229E-3</c:v>
                </c:pt>
                <c:pt idx="10963">
                  <c:v>1.0741905618203067E-3</c:v>
                </c:pt>
                <c:pt idx="10964">
                  <c:v>1.0747504356308827E-3</c:v>
                </c:pt>
                <c:pt idx="10965">
                  <c:v>1.0753103820148517E-3</c:v>
                </c:pt>
                <c:pt idx="10966">
                  <c:v>1.0758704008994847E-3</c:v>
                </c:pt>
                <c:pt idx="10967">
                  <c:v>1.0764304922120686E-3</c:v>
                </c:pt>
                <c:pt idx="10968">
                  <c:v>1.0769906558798607E-3</c:v>
                </c:pt>
                <c:pt idx="10969">
                  <c:v>1.0775508918301495E-3</c:v>
                </c:pt>
                <c:pt idx="10970">
                  <c:v>1.0781111999901964E-3</c:v>
                </c:pt>
                <c:pt idx="10971">
                  <c:v>1.0786715802872618E-3</c:v>
                </c:pt>
                <c:pt idx="10972">
                  <c:v>1.0792320326486159E-3</c:v>
                </c:pt>
                <c:pt idx="10973">
                  <c:v>1.07979255700152E-3</c:v>
                </c:pt>
                <c:pt idx="10974">
                  <c:v>1.0803531532732201E-3</c:v>
                </c:pt>
                <c:pt idx="10975">
                  <c:v>1.0809138213909936E-3</c:v>
                </c:pt>
                <c:pt idx="10976">
                  <c:v>1.0814745612820651E-3</c:v>
                </c:pt>
                <c:pt idx="10977">
                  <c:v>1.0820353728736953E-3</c:v>
                </c:pt>
                <c:pt idx="10978">
                  <c:v>1.0825962560931214E-3</c:v>
                </c:pt>
                <c:pt idx="10979">
                  <c:v>1.0831572108675833E-3</c:v>
                </c:pt>
                <c:pt idx="10980">
                  <c:v>1.0837182371243338E-3</c:v>
                </c:pt>
                <c:pt idx="10981">
                  <c:v>1.084279334790589E-3</c:v>
                </c:pt>
                <c:pt idx="10982">
                  <c:v>1.0848405037936029E-3</c:v>
                </c:pt>
                <c:pt idx="10983">
                  <c:v>1.0854017440606002E-3</c:v>
                </c:pt>
                <c:pt idx="10984">
                  <c:v>1.0859630555188073E-3</c:v>
                </c:pt>
                <c:pt idx="10985">
                  <c:v>1.0865244380954394E-3</c:v>
                </c:pt>
                <c:pt idx="10986">
                  <c:v>1.0870858917177246E-3</c:v>
                </c:pt>
                <c:pt idx="10987">
                  <c:v>1.0876474163128938E-3</c:v>
                </c:pt>
                <c:pt idx="10988">
                  <c:v>1.0882090118081588E-3</c:v>
                </c:pt>
                <c:pt idx="10989">
                  <c:v>1.0887706781307041E-3</c:v>
                </c:pt>
                <c:pt idx="10990">
                  <c:v>1.0893324152077759E-3</c:v>
                </c:pt>
                <c:pt idx="10991">
                  <c:v>1.0898942229665756E-3</c:v>
                </c:pt>
                <c:pt idx="10992">
                  <c:v>1.0904561013343177E-3</c:v>
                </c:pt>
                <c:pt idx="10993">
                  <c:v>1.0910180502381542E-3</c:v>
                </c:pt>
                <c:pt idx="10994">
                  <c:v>1.0915800696053341E-3</c:v>
                </c:pt>
                <c:pt idx="10995">
                  <c:v>1.0921421593630366E-3</c:v>
                </c:pt>
                <c:pt idx="10996">
                  <c:v>1.0927043194384504E-3</c:v>
                </c:pt>
                <c:pt idx="10997">
                  <c:v>1.0932665497588191E-3</c:v>
                </c:pt>
                <c:pt idx="10998">
                  <c:v>1.0938288502512559E-3</c:v>
                </c:pt>
                <c:pt idx="10999">
                  <c:v>1.0943912208429729E-3</c:v>
                </c:pt>
                <c:pt idx="11000">
                  <c:v>1.0949536614611626E-3</c:v>
                </c:pt>
                <c:pt idx="11001">
                  <c:v>1.0955161720330171E-3</c:v>
                </c:pt>
                <c:pt idx="11002">
                  <c:v>1.0960787524857158E-3</c:v>
                </c:pt>
                <c:pt idx="11003">
                  <c:v>1.0966414027463905E-3</c:v>
                </c:pt>
                <c:pt idx="11004">
                  <c:v>1.097204122742263E-3</c:v>
                </c:pt>
                <c:pt idx="11005">
                  <c:v>1.0977669124004742E-3</c:v>
                </c:pt>
                <c:pt idx="11006">
                  <c:v>1.0983297716482118E-3</c:v>
                </c:pt>
                <c:pt idx="11007">
                  <c:v>1.0988927004126144E-3</c:v>
                </c:pt>
                <c:pt idx="11008">
                  <c:v>1.0994556986208791E-3</c:v>
                </c:pt>
                <c:pt idx="11009">
                  <c:v>1.1000187662001287E-3</c:v>
                </c:pt>
                <c:pt idx="11010">
                  <c:v>1.1005819030775585E-3</c:v>
                </c:pt>
                <c:pt idx="11011">
                  <c:v>1.1011451091803267E-3</c:v>
                </c:pt>
                <c:pt idx="11012">
                  <c:v>1.1017083844355167E-3</c:v>
                </c:pt>
                <c:pt idx="11013">
                  <c:v>1.102271728770355E-3</c:v>
                </c:pt>
                <c:pt idx="11014">
                  <c:v>1.1028351421119419E-3</c:v>
                </c:pt>
                <c:pt idx="11015">
                  <c:v>1.103398624387451E-3</c:v>
                </c:pt>
                <c:pt idx="11016">
                  <c:v>1.1039621755240074E-3</c:v>
                </c:pt>
                <c:pt idx="11017">
                  <c:v>1.1045257954487757E-3</c:v>
                </c:pt>
                <c:pt idx="11018">
                  <c:v>1.1050894840888461E-3</c:v>
                </c:pt>
                <c:pt idx="11019">
                  <c:v>1.1056532413714227E-3</c:v>
                </c:pt>
                <c:pt idx="11020">
                  <c:v>1.1062170672235653E-3</c:v>
                </c:pt>
                <c:pt idx="11021">
                  <c:v>1.1067809615724468E-3</c:v>
                </c:pt>
                <c:pt idx="11022">
                  <c:v>1.1073449243451587E-3</c:v>
                </c:pt>
                <c:pt idx="11023">
                  <c:v>1.1079089554689027E-3</c:v>
                </c:pt>
                <c:pt idx="11024">
                  <c:v>1.1084730548707286E-3</c:v>
                </c:pt>
                <c:pt idx="11025">
                  <c:v>1.1090372224777701E-3</c:v>
                </c:pt>
                <c:pt idx="11026">
                  <c:v>1.1096014582171537E-3</c:v>
                </c:pt>
                <c:pt idx="11027">
                  <c:v>1.110165762016023E-3</c:v>
                </c:pt>
                <c:pt idx="11028">
                  <c:v>1.1107301338014364E-3</c:v>
                </c:pt>
                <c:pt idx="11029">
                  <c:v>1.1112945735005444E-3</c:v>
                </c:pt>
                <c:pt idx="11030">
                  <c:v>1.1118590810404378E-3</c:v>
                </c:pt>
                <c:pt idx="11031">
                  <c:v>1.1124236563482546E-3</c:v>
                </c:pt>
                <c:pt idx="11032">
                  <c:v>1.1129882993510512E-3</c:v>
                </c:pt>
                <c:pt idx="11033">
                  <c:v>1.1135530099759614E-3</c:v>
                </c:pt>
                <c:pt idx="11034">
                  <c:v>1.1141177881500738E-3</c:v>
                </c:pt>
                <c:pt idx="11035">
                  <c:v>1.1146826338004916E-3</c:v>
                </c:pt>
                <c:pt idx="11036">
                  <c:v>1.115247546854306E-3</c:v>
                </c:pt>
                <c:pt idx="11037">
                  <c:v>1.1158125272386012E-3</c:v>
                </c:pt>
                <c:pt idx="11038">
                  <c:v>1.1163775748804824E-3</c:v>
                </c:pt>
                <c:pt idx="11039">
                  <c:v>1.1169426897070401E-3</c:v>
                </c:pt>
                <c:pt idx="11040">
                  <c:v>1.1175078716453121E-3</c:v>
                </c:pt>
                <c:pt idx="11041">
                  <c:v>1.1180731206224773E-3</c:v>
                </c:pt>
                <c:pt idx="11042">
                  <c:v>1.1186384365655729E-3</c:v>
                </c:pt>
                <c:pt idx="11043">
                  <c:v>1.1192038194016022E-3</c:v>
                </c:pt>
                <c:pt idx="11044">
                  <c:v>1.1197692690577542E-3</c:v>
                </c:pt>
                <c:pt idx="11045">
                  <c:v>1.1203347854610466E-3</c:v>
                </c:pt>
                <c:pt idx="11046">
                  <c:v>1.1209003685385968E-3</c:v>
                </c:pt>
                <c:pt idx="11047">
                  <c:v>1.1214660182173812E-3</c:v>
                </c:pt>
                <c:pt idx="11048">
                  <c:v>1.1220317344245948E-3</c:v>
                </c:pt>
                <c:pt idx="11049">
                  <c:v>1.1225975170872059E-3</c:v>
                </c:pt>
                <c:pt idx="11050">
                  <c:v>1.123163366132305E-3</c:v>
                </c:pt>
                <c:pt idx="11051">
                  <c:v>1.1237292814869934E-3</c:v>
                </c:pt>
                <c:pt idx="11052">
                  <c:v>1.1242952630782907E-3</c:v>
                </c:pt>
                <c:pt idx="11053">
                  <c:v>1.1248613108332682E-3</c:v>
                </c:pt>
                <c:pt idx="11054">
                  <c:v>1.1254274246789635E-3</c:v>
                </c:pt>
                <c:pt idx="11055">
                  <c:v>1.125993604542481E-3</c:v>
                </c:pt>
                <c:pt idx="11056">
                  <c:v>1.1265598503508206E-3</c:v>
                </c:pt>
                <c:pt idx="11057">
                  <c:v>1.1271261620310641E-3</c:v>
                </c:pt>
                <c:pt idx="11058">
                  <c:v>1.1276925395102223E-3</c:v>
                </c:pt>
                <c:pt idx="11059">
                  <c:v>1.1282589827153842E-3</c:v>
                </c:pt>
                <c:pt idx="11060">
                  <c:v>1.1288254915735861E-3</c:v>
                </c:pt>
                <c:pt idx="11061">
                  <c:v>1.129392066011861E-3</c:v>
                </c:pt>
                <c:pt idx="11062">
                  <c:v>1.1299587059572158E-3</c:v>
                </c:pt>
                <c:pt idx="11063">
                  <c:v>1.1305254113367607E-3</c:v>
                </c:pt>
                <c:pt idx="11064">
                  <c:v>1.1310921820774577E-3</c:v>
                </c:pt>
                <c:pt idx="11065">
                  <c:v>1.1316590181064141E-3</c:v>
                </c:pt>
                <c:pt idx="11066">
                  <c:v>1.1322259193506019E-3</c:v>
                </c:pt>
                <c:pt idx="11067">
                  <c:v>1.1327928857370688E-3</c:v>
                </c:pt>
                <c:pt idx="11068">
                  <c:v>1.1333599171928733E-3</c:v>
                </c:pt>
                <c:pt idx="11069">
                  <c:v>1.133927013644999E-3</c:v>
                </c:pt>
                <c:pt idx="11070">
                  <c:v>1.1344941750205044E-3</c:v>
                </c:pt>
                <c:pt idx="11071">
                  <c:v>1.1350614012463841E-3</c:v>
                </c:pt>
                <c:pt idx="11072">
                  <c:v>1.1356286922496897E-3</c:v>
                </c:pt>
                <c:pt idx="11073">
                  <c:v>1.1361960479574194E-3</c:v>
                </c:pt>
                <c:pt idx="11074">
                  <c:v>1.1367634682965685E-3</c:v>
                </c:pt>
                <c:pt idx="11075">
                  <c:v>1.1373309531942219E-3</c:v>
                </c:pt>
                <c:pt idx="11076">
                  <c:v>1.1378985025773259E-3</c:v>
                </c:pt>
                <c:pt idx="11077">
                  <c:v>1.1384661163729318E-3</c:v>
                </c:pt>
                <c:pt idx="11078">
                  <c:v>1.1390337945080241E-3</c:v>
                </c:pt>
                <c:pt idx="11079">
                  <c:v>1.1396015369096427E-3</c:v>
                </c:pt>
                <c:pt idx="11080">
                  <c:v>1.1401693435047686E-3</c:v>
                </c:pt>
                <c:pt idx="11081">
                  <c:v>1.1407372142204122E-3</c:v>
                </c:pt>
                <c:pt idx="11082">
                  <c:v>1.1413051489835616E-3</c:v>
                </c:pt>
                <c:pt idx="11083">
                  <c:v>1.1418731477212734E-3</c:v>
                </c:pt>
                <c:pt idx="11084">
                  <c:v>1.1424412103604458E-3</c:v>
                </c:pt>
                <c:pt idx="11085">
                  <c:v>1.1430093368282215E-3</c:v>
                </c:pt>
                <c:pt idx="11086">
                  <c:v>1.1435775270514734E-3</c:v>
                </c:pt>
                <c:pt idx="11087">
                  <c:v>1.1441457809572169E-3</c:v>
                </c:pt>
                <c:pt idx="11088">
                  <c:v>1.1447140984724828E-3</c:v>
                </c:pt>
                <c:pt idx="11089">
                  <c:v>1.1452824795242572E-3</c:v>
                </c:pt>
                <c:pt idx="11090">
                  <c:v>1.1458509240395522E-3</c:v>
                </c:pt>
                <c:pt idx="11091">
                  <c:v>1.1464194319452685E-3</c:v>
                </c:pt>
                <c:pt idx="11092">
                  <c:v>1.1469880031684675E-3</c:v>
                </c:pt>
                <c:pt idx="11093">
                  <c:v>1.1475566376361063E-3</c:v>
                </c:pt>
                <c:pt idx="11094">
                  <c:v>1.1481253352751874E-3</c:v>
                </c:pt>
                <c:pt idx="11095">
                  <c:v>1.1486940960126833E-3</c:v>
                </c:pt>
                <c:pt idx="11096">
                  <c:v>1.1492629197755633E-3</c:v>
                </c:pt>
                <c:pt idx="11097">
                  <c:v>1.1498318064908158E-3</c:v>
                </c:pt>
                <c:pt idx="11098">
                  <c:v>1.1504007560853952E-3</c:v>
                </c:pt>
                <c:pt idx="11099">
                  <c:v>1.1509697684863097E-3</c:v>
                </c:pt>
                <c:pt idx="11100">
                  <c:v>1.1515388436205488E-3</c:v>
                </c:pt>
                <c:pt idx="11101">
                  <c:v>1.1521079814150307E-3</c:v>
                </c:pt>
                <c:pt idx="11102">
                  <c:v>1.1526771817967417E-3</c:v>
                </c:pt>
                <c:pt idx="11103">
                  <c:v>1.1532464446926802E-3</c:v>
                </c:pt>
                <c:pt idx="11104">
                  <c:v>1.1538157700297993E-3</c:v>
                </c:pt>
                <c:pt idx="11105">
                  <c:v>1.1543851577350496E-3</c:v>
                </c:pt>
                <c:pt idx="11106">
                  <c:v>1.1549546077353886E-3</c:v>
                </c:pt>
                <c:pt idx="11107">
                  <c:v>1.1555241199578466E-3</c:v>
                </c:pt>
                <c:pt idx="11108">
                  <c:v>1.1560936943292961E-3</c:v>
                </c:pt>
                <c:pt idx="11109">
                  <c:v>1.1566633307767643E-3</c:v>
                </c:pt>
                <c:pt idx="11110">
                  <c:v>1.1572330292271772E-3</c:v>
                </c:pt>
                <c:pt idx="11111">
                  <c:v>1.1578027896074841E-3</c:v>
                </c:pt>
                <c:pt idx="11112">
                  <c:v>1.1583726118446799E-3</c:v>
                </c:pt>
                <c:pt idx="11113">
                  <c:v>1.1589424958656732E-3</c:v>
                </c:pt>
                <c:pt idx="11114">
                  <c:v>1.1595124415974603E-3</c:v>
                </c:pt>
                <c:pt idx="11115">
                  <c:v>1.160082448966966E-3</c:v>
                </c:pt>
                <c:pt idx="11116">
                  <c:v>1.1606525179011385E-3</c:v>
                </c:pt>
                <c:pt idx="11117">
                  <c:v>1.1612226483269491E-3</c:v>
                </c:pt>
                <c:pt idx="11118">
                  <c:v>1.1617928401713247E-3</c:v>
                </c:pt>
                <c:pt idx="11119">
                  <c:v>1.1623630933612339E-3</c:v>
                </c:pt>
                <c:pt idx="11120">
                  <c:v>1.1629334078235973E-3</c:v>
                </c:pt>
                <c:pt idx="11121">
                  <c:v>1.1635037834853508E-3</c:v>
                </c:pt>
                <c:pt idx="11122">
                  <c:v>1.1640742202734915E-3</c:v>
                </c:pt>
                <c:pt idx="11123">
                  <c:v>1.1646447181149005E-3</c:v>
                </c:pt>
                <c:pt idx="11124">
                  <c:v>1.1652152769365647E-3</c:v>
                </c:pt>
                <c:pt idx="11125">
                  <c:v>1.1657858966653966E-3</c:v>
                </c:pt>
                <c:pt idx="11126">
                  <c:v>1.1663565772283128E-3</c:v>
                </c:pt>
                <c:pt idx="11127">
                  <c:v>1.1669273185523066E-3</c:v>
                </c:pt>
                <c:pt idx="11128">
                  <c:v>1.1674981205642204E-3</c:v>
                </c:pt>
                <c:pt idx="11129">
                  <c:v>1.1680689831911474E-3</c:v>
                </c:pt>
                <c:pt idx="11130">
                  <c:v>1.1686399063598632E-3</c:v>
                </c:pt>
                <c:pt idx="11131">
                  <c:v>1.1692108899973223E-3</c:v>
                </c:pt>
                <c:pt idx="11132">
                  <c:v>1.1697819340305258E-3</c:v>
                </c:pt>
                <c:pt idx="11133">
                  <c:v>1.1703530383863842E-3</c:v>
                </c:pt>
                <c:pt idx="11134">
                  <c:v>1.17092420299182E-3</c:v>
                </c:pt>
                <c:pt idx="11135">
                  <c:v>1.1714954277736926E-3</c:v>
                </c:pt>
                <c:pt idx="11136">
                  <c:v>1.1720667126590212E-3</c:v>
                </c:pt>
                <c:pt idx="11137">
                  <c:v>1.1726380575746739E-3</c:v>
                </c:pt>
                <c:pt idx="11138">
                  <c:v>1.1732094624475964E-3</c:v>
                </c:pt>
                <c:pt idx="11139">
                  <c:v>1.1737809272047378E-3</c:v>
                </c:pt>
                <c:pt idx="11140">
                  <c:v>1.1743524517729466E-3</c:v>
                </c:pt>
                <c:pt idx="11141">
                  <c:v>1.1749240360792274E-3</c:v>
                </c:pt>
                <c:pt idx="11142">
                  <c:v>1.1754956800503994E-3</c:v>
                </c:pt>
                <c:pt idx="11143">
                  <c:v>1.1760673836134772E-3</c:v>
                </c:pt>
                <c:pt idx="11144">
                  <c:v>1.1766391466953463E-3</c:v>
                </c:pt>
                <c:pt idx="11145">
                  <c:v>1.1772109692228863E-3</c:v>
                </c:pt>
                <c:pt idx="11146">
                  <c:v>1.1777828511230263E-3</c:v>
                </c:pt>
                <c:pt idx="11147">
                  <c:v>1.1783547923227124E-3</c:v>
                </c:pt>
                <c:pt idx="11148">
                  <c:v>1.1789267927488608E-3</c:v>
                </c:pt>
                <c:pt idx="11149">
                  <c:v>1.1794988523283392E-3</c:v>
                </c:pt>
                <c:pt idx="11150">
                  <c:v>1.1800709709880698E-3</c:v>
                </c:pt>
                <c:pt idx="11151">
                  <c:v>1.1806431486549643E-3</c:v>
                </c:pt>
                <c:pt idx="11152">
                  <c:v>1.1812153852559695E-3</c:v>
                </c:pt>
                <c:pt idx="11153">
                  <c:v>1.1817876807179233E-3</c:v>
                </c:pt>
                <c:pt idx="11154">
                  <c:v>1.1823600349678011E-3</c:v>
                </c:pt>
                <c:pt idx="11155">
                  <c:v>1.1829324479324618E-3</c:v>
                </c:pt>
                <c:pt idx="11156">
                  <c:v>1.1835049195388415E-3</c:v>
                </c:pt>
                <c:pt idx="11157">
                  <c:v>1.1840774497138197E-3</c:v>
                </c:pt>
                <c:pt idx="11158">
                  <c:v>1.1846500383843083E-3</c:v>
                </c:pt>
                <c:pt idx="11159">
                  <c:v>1.1852226854772196E-3</c:v>
                </c:pt>
                <c:pt idx="11160">
                  <c:v>1.1857953909194484E-3</c:v>
                </c:pt>
                <c:pt idx="11161">
                  <c:v>1.1863681546378753E-3</c:v>
                </c:pt>
                <c:pt idx="11162">
                  <c:v>1.1869409765594126E-3</c:v>
                </c:pt>
                <c:pt idx="11163">
                  <c:v>1.187513856610981E-3</c:v>
                </c:pt>
                <c:pt idx="11164">
                  <c:v>1.1880867947194722E-3</c:v>
                </c:pt>
                <c:pt idx="11165">
                  <c:v>1.1886597908117448E-3</c:v>
                </c:pt>
                <c:pt idx="11166">
                  <c:v>1.189232844814727E-3</c:v>
                </c:pt>
                <c:pt idx="11167">
                  <c:v>1.1898059566553217E-3</c:v>
                </c:pt>
                <c:pt idx="11168">
                  <c:v>1.1903791262603987E-3</c:v>
                </c:pt>
                <c:pt idx="11169">
                  <c:v>1.1909523535568788E-3</c:v>
                </c:pt>
                <c:pt idx="11170">
                  <c:v>1.1915256384716223E-3</c:v>
                </c:pt>
                <c:pt idx="11171">
                  <c:v>1.1920989809315447E-3</c:v>
                </c:pt>
                <c:pt idx="11172">
                  <c:v>1.1926723808635055E-3</c:v>
                </c:pt>
                <c:pt idx="11173">
                  <c:v>1.1932458381944803E-3</c:v>
                </c:pt>
                <c:pt idx="11174">
                  <c:v>1.193819352851258E-3</c:v>
                </c:pt>
                <c:pt idx="11175">
                  <c:v>1.1943929247607518E-3</c:v>
                </c:pt>
                <c:pt idx="11176">
                  <c:v>1.1949665538499106E-3</c:v>
                </c:pt>
                <c:pt idx="11177">
                  <c:v>1.1955402400455656E-3</c:v>
                </c:pt>
                <c:pt idx="11178">
                  <c:v>1.1961139832746492E-3</c:v>
                </c:pt>
                <c:pt idx="11179">
                  <c:v>1.1966877834639648E-3</c:v>
                </c:pt>
                <c:pt idx="11180">
                  <c:v>1.1972616405404744E-3</c:v>
                </c:pt>
                <c:pt idx="11181">
                  <c:v>1.1978355544310416E-3</c:v>
                </c:pt>
                <c:pt idx="11182">
                  <c:v>1.1984095250625506E-3</c:v>
                </c:pt>
                <c:pt idx="11183">
                  <c:v>1.1989835523618948E-3</c:v>
                </c:pt>
                <c:pt idx="11184">
                  <c:v>1.1995576362559305E-3</c:v>
                </c:pt>
                <c:pt idx="11185">
                  <c:v>1.2001317766715653E-3</c:v>
                </c:pt>
                <c:pt idx="11186">
                  <c:v>1.2007059735356584E-3</c:v>
                </c:pt>
                <c:pt idx="11187">
                  <c:v>1.2012802267751166E-3</c:v>
                </c:pt>
                <c:pt idx="11188">
                  <c:v>1.2018545363167981E-3</c:v>
                </c:pt>
                <c:pt idx="11189">
                  <c:v>1.2024289020875934E-3</c:v>
                </c:pt>
                <c:pt idx="11190">
                  <c:v>1.2030033240143906E-3</c:v>
                </c:pt>
                <c:pt idx="11191">
                  <c:v>1.2035778020240563E-3</c:v>
                </c:pt>
                <c:pt idx="11192">
                  <c:v>1.2041523360434973E-3</c:v>
                </c:pt>
                <c:pt idx="11193">
                  <c:v>1.2047269259995482E-3</c:v>
                </c:pt>
                <c:pt idx="11194">
                  <c:v>1.205301571819096E-3</c:v>
                </c:pt>
                <c:pt idx="11195">
                  <c:v>1.205876273429036E-3</c:v>
                </c:pt>
                <c:pt idx="11196">
                  <c:v>1.2064510307562429E-3</c:v>
                </c:pt>
                <c:pt idx="11197">
                  <c:v>1.2070258437275846E-3</c:v>
                </c:pt>
                <c:pt idx="11198">
                  <c:v>1.207600712269931E-3</c:v>
                </c:pt>
                <c:pt idx="11199">
                  <c:v>1.2081756363101766E-3</c:v>
                </c:pt>
                <c:pt idx="11200">
                  <c:v>1.2087506157751826E-3</c:v>
                </c:pt>
                <c:pt idx="11201">
                  <c:v>1.20932565059182E-3</c:v>
                </c:pt>
                <c:pt idx="11202">
                  <c:v>1.2099007406869611E-3</c:v>
                </c:pt>
                <c:pt idx="11203">
                  <c:v>1.2104758859874951E-3</c:v>
                </c:pt>
                <c:pt idx="11204">
                  <c:v>1.2110510864202983E-3</c:v>
                </c:pt>
                <c:pt idx="11205">
                  <c:v>1.2116263419122127E-3</c:v>
                </c:pt>
                <c:pt idx="11206">
                  <c:v>1.2122016523901256E-3</c:v>
                </c:pt>
                <c:pt idx="11207">
                  <c:v>1.2127770177809368E-3</c:v>
                </c:pt>
                <c:pt idx="11208">
                  <c:v>1.2133524380114633E-3</c:v>
                </c:pt>
                <c:pt idx="11209">
                  <c:v>1.2139279130086317E-3</c:v>
                </c:pt>
                <c:pt idx="11210">
                  <c:v>1.2145034426992662E-3</c:v>
                </c:pt>
                <c:pt idx="11211">
                  <c:v>1.2150790270102586E-3</c:v>
                </c:pt>
                <c:pt idx="11212">
                  <c:v>1.2156546658684787E-3</c:v>
                </c:pt>
                <c:pt idx="11213">
                  <c:v>1.2162303592008102E-3</c:v>
                </c:pt>
                <c:pt idx="11214">
                  <c:v>1.2168061069340844E-3</c:v>
                </c:pt>
                <c:pt idx="11215">
                  <c:v>1.2173819089952077E-3</c:v>
                </c:pt>
                <c:pt idx="11216">
                  <c:v>1.2179577653110109E-3</c:v>
                </c:pt>
                <c:pt idx="11217">
                  <c:v>1.2185336758084393E-3</c:v>
                </c:pt>
                <c:pt idx="11218">
                  <c:v>1.2191096404142534E-3</c:v>
                </c:pt>
                <c:pt idx="11219">
                  <c:v>1.2196856590553794E-3</c:v>
                </c:pt>
                <c:pt idx="11220">
                  <c:v>1.2202617316587167E-3</c:v>
                </c:pt>
                <c:pt idx="11221">
                  <c:v>1.2208378581510674E-3</c:v>
                </c:pt>
                <c:pt idx="11222">
                  <c:v>1.2214140384593623E-3</c:v>
                </c:pt>
                <c:pt idx="11223">
                  <c:v>1.2219902725104106E-3</c:v>
                </c:pt>
                <c:pt idx="11224">
                  <c:v>1.222566560231112E-3</c:v>
                </c:pt>
                <c:pt idx="11225">
                  <c:v>1.2231429015483262E-3</c:v>
                </c:pt>
                <c:pt idx="11226">
                  <c:v>1.2237192963889143E-3</c:v>
                </c:pt>
                <c:pt idx="11227">
                  <c:v>1.2242957446797476E-3</c:v>
                </c:pt>
                <c:pt idx="11228">
                  <c:v>1.224872246347695E-3</c:v>
                </c:pt>
                <c:pt idx="11229">
                  <c:v>1.225448801319608E-3</c:v>
                </c:pt>
                <c:pt idx="11230">
                  <c:v>1.226025409522391E-3</c:v>
                </c:pt>
                <c:pt idx="11231">
                  <c:v>1.2266020708828643E-3</c:v>
                </c:pt>
                <c:pt idx="11232">
                  <c:v>1.2271787853279285E-3</c:v>
                </c:pt>
                <c:pt idx="11233">
                  <c:v>1.2277555527844123E-3</c:v>
                </c:pt>
                <c:pt idx="11234">
                  <c:v>1.2283323731792043E-3</c:v>
                </c:pt>
                <c:pt idx="11235">
                  <c:v>1.2289092464391918E-3</c:v>
                </c:pt>
                <c:pt idx="11236">
                  <c:v>1.2294861724911974E-3</c:v>
                </c:pt>
                <c:pt idx="11237">
                  <c:v>1.2300631512621089E-3</c:v>
                </c:pt>
                <c:pt idx="11238">
                  <c:v>1.2306401826787804E-3</c:v>
                </c:pt>
                <c:pt idx="11239">
                  <c:v>1.2312172666680916E-3</c:v>
                </c:pt>
                <c:pt idx="11240">
                  <c:v>1.2317944031568898E-3</c:v>
                </c:pt>
                <c:pt idx="11241">
                  <c:v>1.2323715920720703E-3</c:v>
                </c:pt>
                <c:pt idx="11242">
                  <c:v>1.232948833340465E-3</c:v>
                </c:pt>
                <c:pt idx="11243">
                  <c:v>1.2335261268889659E-3</c:v>
                </c:pt>
                <c:pt idx="11244">
                  <c:v>1.2341034726444169E-3</c:v>
                </c:pt>
                <c:pt idx="11245">
                  <c:v>1.2346808705336913E-3</c:v>
                </c:pt>
                <c:pt idx="11246">
                  <c:v>1.2352583204836565E-3</c:v>
                </c:pt>
                <c:pt idx="11247">
                  <c:v>1.2358358224211744E-3</c:v>
                </c:pt>
                <c:pt idx="11248">
                  <c:v>1.2364133762731207E-3</c:v>
                </c:pt>
                <c:pt idx="11249">
                  <c:v>1.236990981966343E-3</c:v>
                </c:pt>
                <c:pt idx="11250">
                  <c:v>1.2375686394277012E-3</c:v>
                </c:pt>
                <c:pt idx="11251">
                  <c:v>1.2381463485841018E-3</c:v>
                </c:pt>
                <c:pt idx="11252">
                  <c:v>1.2387241093623788E-3</c:v>
                </c:pt>
                <c:pt idx="11253">
                  <c:v>1.2393019216894036E-3</c:v>
                </c:pt>
                <c:pt idx="11254">
                  <c:v>1.2398797854920145E-3</c:v>
                </c:pt>
                <c:pt idx="11255">
                  <c:v>1.2404577006971467E-3</c:v>
                </c:pt>
                <c:pt idx="11256">
                  <c:v>1.2410356672315844E-3</c:v>
                </c:pt>
                <c:pt idx="11257">
                  <c:v>1.2416136850222901E-3</c:v>
                </c:pt>
                <c:pt idx="11258">
                  <c:v>1.2421917539960144E-3</c:v>
                </c:pt>
                <c:pt idx="11259">
                  <c:v>1.2427698740797128E-3</c:v>
                </c:pt>
                <c:pt idx="11260">
                  <c:v>1.2433480452002023E-3</c:v>
                </c:pt>
                <c:pt idx="11261">
                  <c:v>1.2439262672844084E-3</c:v>
                </c:pt>
                <c:pt idx="11262">
                  <c:v>1.2445045402591373E-3</c:v>
                </c:pt>
                <c:pt idx="11263">
                  <c:v>1.2450828640512604E-3</c:v>
                </c:pt>
                <c:pt idx="11264">
                  <c:v>1.2456612385876868E-3</c:v>
                </c:pt>
                <c:pt idx="11265">
                  <c:v>1.2462396637952533E-3</c:v>
                </c:pt>
                <c:pt idx="11266">
                  <c:v>1.2468181396008775E-3</c:v>
                </c:pt>
                <c:pt idx="11267">
                  <c:v>1.2473966659313426E-3</c:v>
                </c:pt>
                <c:pt idx="11268">
                  <c:v>1.2479752427135872E-3</c:v>
                </c:pt>
                <c:pt idx="11269">
                  <c:v>1.2485538698744181E-3</c:v>
                </c:pt>
                <c:pt idx="11270">
                  <c:v>1.2491325473407871E-3</c:v>
                </c:pt>
                <c:pt idx="11271">
                  <c:v>1.2497112750395024E-3</c:v>
                </c:pt>
                <c:pt idx="11272">
                  <c:v>1.2502900528974454E-3</c:v>
                </c:pt>
                <c:pt idx="11273">
                  <c:v>1.2508688808414927E-3</c:v>
                </c:pt>
                <c:pt idx="11274">
                  <c:v>1.2514477587985033E-3</c:v>
                </c:pt>
                <c:pt idx="11275">
                  <c:v>1.2520266866953783E-3</c:v>
                </c:pt>
                <c:pt idx="11276">
                  <c:v>1.2526056644589503E-3</c:v>
                </c:pt>
                <c:pt idx="11277">
                  <c:v>1.2531846920161059E-3</c:v>
                </c:pt>
                <c:pt idx="11278">
                  <c:v>1.2537637692937456E-3</c:v>
                </c:pt>
                <c:pt idx="11279">
                  <c:v>1.2543428962186788E-3</c:v>
                </c:pt>
                <c:pt idx="11280">
                  <c:v>1.2549220727178466E-3</c:v>
                </c:pt>
                <c:pt idx="11281">
                  <c:v>1.2555012987180789E-3</c:v>
                </c:pt>
                <c:pt idx="11282">
                  <c:v>1.2560805741462595E-3</c:v>
                </c:pt>
                <c:pt idx="11283">
                  <c:v>1.2566598989292631E-3</c:v>
                </c:pt>
                <c:pt idx="11284">
                  <c:v>1.2572392729939584E-3</c:v>
                </c:pt>
                <c:pt idx="11285">
                  <c:v>1.2578186962672335E-3</c:v>
                </c:pt>
                <c:pt idx="11286">
                  <c:v>1.2583981686759629E-3</c:v>
                </c:pt>
                <c:pt idx="11287">
                  <c:v>1.2589776901470236E-3</c:v>
                </c:pt>
                <c:pt idx="11288">
                  <c:v>1.2595572606072605E-3</c:v>
                </c:pt>
                <c:pt idx="11289">
                  <c:v>1.2601368799835758E-3</c:v>
                </c:pt>
                <c:pt idx="11290">
                  <c:v>1.2607165482028389E-3</c:v>
                </c:pt>
                <c:pt idx="11291">
                  <c:v>1.2612962651919618E-3</c:v>
                </c:pt>
                <c:pt idx="11292">
                  <c:v>1.2618760308777679E-3</c:v>
                </c:pt>
                <c:pt idx="11293">
                  <c:v>1.2624558451871867E-3</c:v>
                </c:pt>
                <c:pt idx="11294">
                  <c:v>1.2630357080470394E-3</c:v>
                </c:pt>
                <c:pt idx="11295">
                  <c:v>1.2636156193842646E-3</c:v>
                </c:pt>
                <c:pt idx="11296">
                  <c:v>1.2641955791257288E-3</c:v>
                </c:pt>
                <c:pt idx="11297">
                  <c:v>1.2647755871982693E-3</c:v>
                </c:pt>
                <c:pt idx="11298">
                  <c:v>1.2653556435288096E-3</c:v>
                </c:pt>
                <c:pt idx="11299">
                  <c:v>1.2659357480442441E-3</c:v>
                </c:pt>
                <c:pt idx="11300">
                  <c:v>1.2665159006714113E-3</c:v>
                </c:pt>
                <c:pt idx="11301">
                  <c:v>1.2670961013372228E-3</c:v>
                </c:pt>
                <c:pt idx="11302">
                  <c:v>1.2676763499685384E-3</c:v>
                </c:pt>
                <c:pt idx="11303">
                  <c:v>1.2682566464922958E-3</c:v>
                </c:pt>
                <c:pt idx="11304">
                  <c:v>1.2688369908352814E-3</c:v>
                </c:pt>
                <c:pt idx="11305">
                  <c:v>1.2694173829245054E-3</c:v>
                </c:pt>
                <c:pt idx="11306">
                  <c:v>1.2699978226867995E-3</c:v>
                </c:pt>
                <c:pt idx="11307">
                  <c:v>1.2705783100489866E-3</c:v>
                </c:pt>
                <c:pt idx="11308">
                  <c:v>1.27115884493805E-3</c:v>
                </c:pt>
                <c:pt idx="11309">
                  <c:v>1.2717394272808386E-3</c:v>
                </c:pt>
                <c:pt idx="11310">
                  <c:v>1.2723200570042585E-3</c:v>
                </c:pt>
                <c:pt idx="11311">
                  <c:v>1.2729007340351402E-3</c:v>
                </c:pt>
                <c:pt idx="11312">
                  <c:v>1.2734814583004639E-3</c:v>
                </c:pt>
                <c:pt idx="11313">
                  <c:v>1.2740622297270536E-3</c:v>
                </c:pt>
                <c:pt idx="11314">
                  <c:v>1.2746430482418361E-3</c:v>
                </c:pt>
                <c:pt idx="11315">
                  <c:v>1.2752239137716931E-3</c:v>
                </c:pt>
                <c:pt idx="11316">
                  <c:v>1.2758048262435256E-3</c:v>
                </c:pt>
                <c:pt idx="11317">
                  <c:v>1.2763857855841939E-3</c:v>
                </c:pt>
                <c:pt idx="11318">
                  <c:v>1.2769667917206325E-3</c:v>
                </c:pt>
                <c:pt idx="11319">
                  <c:v>1.2775478445797275E-3</c:v>
                </c:pt>
                <c:pt idx="11320">
                  <c:v>1.2781289440883883E-3</c:v>
                </c:pt>
                <c:pt idx="11321">
                  <c:v>1.2787100901734592E-3</c:v>
                </c:pt>
                <c:pt idx="11322">
                  <c:v>1.2792912827618915E-3</c:v>
                </c:pt>
                <c:pt idx="11323">
                  <c:v>1.2798725217805873E-3</c:v>
                </c:pt>
                <c:pt idx="11324">
                  <c:v>1.2804538071564289E-3</c:v>
                </c:pt>
                <c:pt idx="11325">
                  <c:v>1.2810351388162849E-3</c:v>
                </c:pt>
                <c:pt idx="11326">
                  <c:v>1.281616516687119E-3</c:v>
                </c:pt>
                <c:pt idx="11327">
                  <c:v>1.2821979406957946E-3</c:v>
                </c:pt>
                <c:pt idx="11328">
                  <c:v>1.2827794107692137E-3</c:v>
                </c:pt>
                <c:pt idx="11329">
                  <c:v>1.2833609268343101E-3</c:v>
                </c:pt>
                <c:pt idx="11330">
                  <c:v>1.2839424888179841E-3</c:v>
                </c:pt>
                <c:pt idx="11331">
                  <c:v>1.284524096647092E-3</c:v>
                </c:pt>
                <c:pt idx="11332">
                  <c:v>1.2851057502486088E-3</c:v>
                </c:pt>
                <c:pt idx="11333">
                  <c:v>1.2856874495493968E-3</c:v>
                </c:pt>
                <c:pt idx="11334">
                  <c:v>1.2862691944763817E-3</c:v>
                </c:pt>
                <c:pt idx="11335">
                  <c:v>1.2868509849565039E-3</c:v>
                </c:pt>
                <c:pt idx="11336">
                  <c:v>1.2874328209166242E-3</c:v>
                </c:pt>
                <c:pt idx="11337">
                  <c:v>1.2880147022836499E-3</c:v>
                </c:pt>
                <c:pt idx="11338">
                  <c:v>1.2885966289845276E-3</c:v>
                </c:pt>
                <c:pt idx="11339">
                  <c:v>1.2891786009461871E-3</c:v>
                </c:pt>
                <c:pt idx="11340">
                  <c:v>1.2897606180955301E-3</c:v>
                </c:pt>
                <c:pt idx="11341">
                  <c:v>1.2903426803594052E-3</c:v>
                </c:pt>
                <c:pt idx="11342">
                  <c:v>1.290924787664828E-3</c:v>
                </c:pt>
                <c:pt idx="11343">
                  <c:v>1.2915069399386664E-3</c:v>
                </c:pt>
                <c:pt idx="11344">
                  <c:v>1.2920891371078509E-3</c:v>
                </c:pt>
                <c:pt idx="11345">
                  <c:v>1.2926713790992995E-3</c:v>
                </c:pt>
                <c:pt idx="11346">
                  <c:v>1.293253665839918E-3</c:v>
                </c:pt>
                <c:pt idx="11347">
                  <c:v>1.2938359972566747E-3</c:v>
                </c:pt>
                <c:pt idx="11348">
                  <c:v>1.2944183732763945E-3</c:v>
                </c:pt>
                <c:pt idx="11349">
                  <c:v>1.2950007938261525E-3</c:v>
                </c:pt>
                <c:pt idx="11350">
                  <c:v>1.2955832588327605E-3</c:v>
                </c:pt>
                <c:pt idx="11351">
                  <c:v>1.2961657682231285E-3</c:v>
                </c:pt>
                <c:pt idx="11352">
                  <c:v>1.2967483219242907E-3</c:v>
                </c:pt>
                <c:pt idx="11353">
                  <c:v>1.2973309198631045E-3</c:v>
                </c:pt>
                <c:pt idx="11354">
                  <c:v>1.2979135619665472E-3</c:v>
                </c:pt>
                <c:pt idx="11355">
                  <c:v>1.2984962481614548E-3</c:v>
                </c:pt>
                <c:pt idx="11356">
                  <c:v>1.2990789783748635E-3</c:v>
                </c:pt>
                <c:pt idx="11357">
                  <c:v>1.2996617525336406E-3</c:v>
                </c:pt>
                <c:pt idx="11358">
                  <c:v>1.3002445705647772E-3</c:v>
                </c:pt>
                <c:pt idx="11359">
                  <c:v>1.3008274323951718E-3</c:v>
                </c:pt>
                <c:pt idx="11360">
                  <c:v>1.3014103379517703E-3</c:v>
                </c:pt>
                <c:pt idx="11361">
                  <c:v>1.3019932871614944E-3</c:v>
                </c:pt>
                <c:pt idx="11362">
                  <c:v>1.3025762799512932E-3</c:v>
                </c:pt>
                <c:pt idx="11363">
                  <c:v>1.3031593162481556E-3</c:v>
                </c:pt>
                <c:pt idx="11364">
                  <c:v>1.3037423959789695E-3</c:v>
                </c:pt>
                <c:pt idx="11365">
                  <c:v>1.3043255190706635E-3</c:v>
                </c:pt>
                <c:pt idx="11366">
                  <c:v>1.3049086854502365E-3</c:v>
                </c:pt>
                <c:pt idx="11367">
                  <c:v>1.3054918950446239E-3</c:v>
                </c:pt>
                <c:pt idx="11368">
                  <c:v>1.3060751477807445E-3</c:v>
                </c:pt>
                <c:pt idx="11369">
                  <c:v>1.3066584435855527E-3</c:v>
                </c:pt>
                <c:pt idx="11370">
                  <c:v>1.3072417823860147E-3</c:v>
                </c:pt>
                <c:pt idx="11371">
                  <c:v>1.3078251641090799E-3</c:v>
                </c:pt>
                <c:pt idx="11372">
                  <c:v>1.3084085886816981E-3</c:v>
                </c:pt>
                <c:pt idx="11373">
                  <c:v>1.3089920560308062E-3</c:v>
                </c:pt>
                <c:pt idx="11374">
                  <c:v>1.3095755660833851E-3</c:v>
                </c:pt>
                <c:pt idx="11375">
                  <c:v>1.3101591187663953E-3</c:v>
                </c:pt>
                <c:pt idx="11376">
                  <c:v>1.3107427140067853E-3</c:v>
                </c:pt>
                <c:pt idx="11377">
                  <c:v>1.3113263517314905E-3</c:v>
                </c:pt>
                <c:pt idx="11378">
                  <c:v>1.3119100318674951E-3</c:v>
                </c:pt>
                <c:pt idx="11379">
                  <c:v>1.3124937543417742E-3</c:v>
                </c:pt>
                <c:pt idx="11380">
                  <c:v>1.3130775190812716E-3</c:v>
                </c:pt>
                <c:pt idx="11381">
                  <c:v>1.3136613260129539E-3</c:v>
                </c:pt>
                <c:pt idx="11382">
                  <c:v>1.3142451750637878E-3</c:v>
                </c:pt>
                <c:pt idx="11383">
                  <c:v>1.3148290661607644E-3</c:v>
                </c:pt>
                <c:pt idx="11384">
                  <c:v>1.3154129992308458E-3</c:v>
                </c:pt>
                <c:pt idx="11385">
                  <c:v>1.315996974200966E-3</c:v>
                </c:pt>
                <c:pt idx="11386">
                  <c:v>1.3165809909981357E-3</c:v>
                </c:pt>
                <c:pt idx="11387">
                  <c:v>1.3171650495493205E-3</c:v>
                </c:pt>
                <c:pt idx="11388">
                  <c:v>1.3177491497814941E-3</c:v>
                </c:pt>
                <c:pt idx="11389">
                  <c:v>1.3183332916216343E-3</c:v>
                </c:pt>
                <c:pt idx="11390">
                  <c:v>1.3189174749966902E-3</c:v>
                </c:pt>
                <c:pt idx="11391">
                  <c:v>1.319501699833708E-3</c:v>
                </c:pt>
                <c:pt idx="11392">
                  <c:v>1.3200859660595801E-3</c:v>
                </c:pt>
                <c:pt idx="11393">
                  <c:v>1.3206702736014209E-3</c:v>
                </c:pt>
                <c:pt idx="11394">
                  <c:v>1.3212546223860988E-3</c:v>
                </c:pt>
                <c:pt idx="11395">
                  <c:v>1.3218390123405945E-3</c:v>
                </c:pt>
                <c:pt idx="11396">
                  <c:v>1.3224234433919695E-3</c:v>
                </c:pt>
                <c:pt idx="11397">
                  <c:v>1.3230079154672014E-3</c:v>
                </c:pt>
                <c:pt idx="11398">
                  <c:v>1.3235924284932742E-3</c:v>
                </c:pt>
                <c:pt idx="11399">
                  <c:v>1.3241769823971333E-3</c:v>
                </c:pt>
                <c:pt idx="11400">
                  <c:v>1.3247615771058113E-3</c:v>
                </c:pt>
                <c:pt idx="11401">
                  <c:v>1.3253462125463256E-3</c:v>
                </c:pt>
                <c:pt idx="11402">
                  <c:v>1.3259308886456368E-3</c:v>
                </c:pt>
                <c:pt idx="11403">
                  <c:v>1.326515605330762E-3</c:v>
                </c:pt>
                <c:pt idx="11404">
                  <c:v>1.3271003625287224E-3</c:v>
                </c:pt>
                <c:pt idx="11405">
                  <c:v>1.3276851601664666E-3</c:v>
                </c:pt>
                <c:pt idx="11406">
                  <c:v>1.3282699981710196E-3</c:v>
                </c:pt>
                <c:pt idx="11407">
                  <c:v>1.3288548764694233E-3</c:v>
                </c:pt>
                <c:pt idx="11408">
                  <c:v>1.3294397949886545E-3</c:v>
                </c:pt>
                <c:pt idx="11409">
                  <c:v>1.3300247536557144E-3</c:v>
                </c:pt>
                <c:pt idx="11410">
                  <c:v>1.3306097523976327E-3</c:v>
                </c:pt>
                <c:pt idx="11411">
                  <c:v>1.3311947911414188E-3</c:v>
                </c:pt>
                <c:pt idx="11412">
                  <c:v>1.3317798698141068E-3</c:v>
                </c:pt>
                <c:pt idx="11413">
                  <c:v>1.3323649883426494E-3</c:v>
                </c:pt>
                <c:pt idx="11414">
                  <c:v>1.3329501466541216E-3</c:v>
                </c:pt>
                <c:pt idx="11415">
                  <c:v>1.3335353446755455E-3</c:v>
                </c:pt>
                <c:pt idx="11416">
                  <c:v>1.3341205823339149E-3</c:v>
                </c:pt>
                <c:pt idx="11417">
                  <c:v>1.3347058595562522E-3</c:v>
                </c:pt>
                <c:pt idx="11418">
                  <c:v>1.3352911762696046E-3</c:v>
                </c:pt>
                <c:pt idx="11419">
                  <c:v>1.3358765324010067E-3</c:v>
                </c:pt>
                <c:pt idx="11420">
                  <c:v>1.3364619278774452E-3</c:v>
                </c:pt>
                <c:pt idx="11421">
                  <c:v>1.3370473626259755E-3</c:v>
                </c:pt>
                <c:pt idx="11422">
                  <c:v>1.3376328365736377E-3</c:v>
                </c:pt>
                <c:pt idx="11423">
                  <c:v>1.3382183496474791E-3</c:v>
                </c:pt>
                <c:pt idx="11424">
                  <c:v>1.3388039017744916E-3</c:v>
                </c:pt>
                <c:pt idx="11425">
                  <c:v>1.3393894928817437E-3</c:v>
                </c:pt>
                <c:pt idx="11426">
                  <c:v>1.3399751228962641E-3</c:v>
                </c:pt>
                <c:pt idx="11427">
                  <c:v>1.3405607917451093E-3</c:v>
                </c:pt>
                <c:pt idx="11428">
                  <c:v>1.3411464993553126E-3</c:v>
                </c:pt>
                <c:pt idx="11429">
                  <c:v>1.3417322456539074E-3</c:v>
                </c:pt>
                <c:pt idx="11430">
                  <c:v>1.3423180305679838E-3</c:v>
                </c:pt>
                <c:pt idx="11431">
                  <c:v>1.3429038540245354E-3</c:v>
                </c:pt>
                <c:pt idx="11432">
                  <c:v>1.3434897159506653E-3</c:v>
                </c:pt>
                <c:pt idx="11433">
                  <c:v>1.3440756162733756E-3</c:v>
                </c:pt>
                <c:pt idx="11434">
                  <c:v>1.344661554919758E-3</c:v>
                </c:pt>
                <c:pt idx="11435">
                  <c:v>1.3452475318168678E-3</c:v>
                </c:pt>
                <c:pt idx="11436">
                  <c:v>1.3458335468917327E-3</c:v>
                </c:pt>
                <c:pt idx="11437">
                  <c:v>1.346419600071466E-3</c:v>
                </c:pt>
                <c:pt idx="11438">
                  <c:v>1.347005691283112E-3</c:v>
                </c:pt>
                <c:pt idx="11439">
                  <c:v>1.3475918204536909E-3</c:v>
                </c:pt>
                <c:pt idx="11440">
                  <c:v>1.3481779875103256E-3</c:v>
                </c:pt>
                <c:pt idx="11441">
                  <c:v>1.3487641923800736E-3</c:v>
                </c:pt>
                <c:pt idx="11442">
                  <c:v>1.3493504349900141E-3</c:v>
                </c:pt>
                <c:pt idx="11443">
                  <c:v>1.3499367152671482E-3</c:v>
                </c:pt>
                <c:pt idx="11444">
                  <c:v>1.3505230331386901E-3</c:v>
                </c:pt>
                <c:pt idx="11445">
                  <c:v>1.3511093885316017E-3</c:v>
                </c:pt>
                <c:pt idx="11446">
                  <c:v>1.3516957813729713E-3</c:v>
                </c:pt>
                <c:pt idx="11447">
                  <c:v>1.3522822115899454E-3</c:v>
                </c:pt>
                <c:pt idx="11448">
                  <c:v>1.3528686791095524E-3</c:v>
                </c:pt>
                <c:pt idx="11449">
                  <c:v>1.3534551838588862E-3</c:v>
                </c:pt>
                <c:pt idx="11450">
                  <c:v>1.3540417257650456E-3</c:v>
                </c:pt>
                <c:pt idx="11451">
                  <c:v>1.3546283047551587E-3</c:v>
                </c:pt>
                <c:pt idx="11452">
                  <c:v>1.3552149207562555E-3</c:v>
                </c:pt>
                <c:pt idx="11453">
                  <c:v>1.3558015736954406E-3</c:v>
                </c:pt>
                <c:pt idx="11454">
                  <c:v>1.3563882634998272E-3</c:v>
                </c:pt>
                <c:pt idx="11455">
                  <c:v>1.3569749900965169E-3</c:v>
                </c:pt>
                <c:pt idx="11456">
                  <c:v>1.3575617534126155E-3</c:v>
                </c:pt>
                <c:pt idx="11457">
                  <c:v>1.3581485533751972E-3</c:v>
                </c:pt>
                <c:pt idx="11458">
                  <c:v>1.3587353899113654E-3</c:v>
                </c:pt>
                <c:pt idx="11459">
                  <c:v>1.3593222629483136E-3</c:v>
                </c:pt>
                <c:pt idx="11460">
                  <c:v>1.3599091724130357E-3</c:v>
                </c:pt>
                <c:pt idx="11461">
                  <c:v>1.3604961182327106E-3</c:v>
                </c:pt>
                <c:pt idx="11462">
                  <c:v>1.361083100334436E-3</c:v>
                </c:pt>
                <c:pt idx="11463">
                  <c:v>1.3616701186453179E-3</c:v>
                </c:pt>
                <c:pt idx="11464">
                  <c:v>1.3622571730925045E-3</c:v>
                </c:pt>
                <c:pt idx="11465">
                  <c:v>1.3628442636030745E-3</c:v>
                </c:pt>
                <c:pt idx="11466">
                  <c:v>1.3634313901041775E-3</c:v>
                </c:pt>
                <c:pt idx="11467">
                  <c:v>1.3640185525229675E-3</c:v>
                </c:pt>
                <c:pt idx="11468">
                  <c:v>1.3646057507865255E-3</c:v>
                </c:pt>
                <c:pt idx="11469">
                  <c:v>1.3651929848219864E-3</c:v>
                </c:pt>
                <c:pt idx="11470">
                  <c:v>1.3657802545564944E-3</c:v>
                </c:pt>
                <c:pt idx="11471">
                  <c:v>1.3663675599172023E-3</c:v>
                </c:pt>
                <c:pt idx="11472">
                  <c:v>1.3669549008312309E-3</c:v>
                </c:pt>
                <c:pt idx="11473">
                  <c:v>1.3675422772256975E-3</c:v>
                </c:pt>
                <c:pt idx="11474">
                  <c:v>1.3681296890277574E-3</c:v>
                </c:pt>
                <c:pt idx="11475">
                  <c:v>1.368717136164587E-3</c:v>
                </c:pt>
                <c:pt idx="11476">
                  <c:v>1.3693046185632815E-3</c:v>
                </c:pt>
                <c:pt idx="11477">
                  <c:v>1.3698921361510394E-3</c:v>
                </c:pt>
                <c:pt idx="11478">
                  <c:v>1.3704796888549615E-3</c:v>
                </c:pt>
                <c:pt idx="11479">
                  <c:v>1.3710672766022605E-3</c:v>
                </c:pt>
                <c:pt idx="11480">
                  <c:v>1.3716548993200142E-3</c:v>
                </c:pt>
                <c:pt idx="11481">
                  <c:v>1.3722425569354859E-3</c:v>
                </c:pt>
                <c:pt idx="11482">
                  <c:v>1.3728302493757471E-3</c:v>
                </c:pt>
                <c:pt idx="11483">
                  <c:v>1.3734179765679765E-3</c:v>
                </c:pt>
                <c:pt idx="11484">
                  <c:v>1.3740057384393786E-3</c:v>
                </c:pt>
                <c:pt idx="11485">
                  <c:v>1.374593534917089E-3</c:v>
                </c:pt>
                <c:pt idx="11486">
                  <c:v>1.3751813659283222E-3</c:v>
                </c:pt>
                <c:pt idx="11487">
                  <c:v>1.3757692314001538E-3</c:v>
                </c:pt>
                <c:pt idx="11488">
                  <c:v>1.376357131259874E-3</c:v>
                </c:pt>
                <c:pt idx="11489">
                  <c:v>1.3769450654345975E-3</c:v>
                </c:pt>
                <c:pt idx="11490">
                  <c:v>1.3775330338515214E-3</c:v>
                </c:pt>
                <c:pt idx="11491">
                  <c:v>1.3781210364378243E-3</c:v>
                </c:pt>
                <c:pt idx="11492">
                  <c:v>1.3787090731206928E-3</c:v>
                </c:pt>
                <c:pt idx="11493">
                  <c:v>1.3792971438273526E-3</c:v>
                </c:pt>
                <c:pt idx="11494">
                  <c:v>1.379885248484906E-3</c:v>
                </c:pt>
                <c:pt idx="11495">
                  <c:v>1.3804733870206049E-3</c:v>
                </c:pt>
                <c:pt idx="11496">
                  <c:v>1.3810615593616736E-3</c:v>
                </c:pt>
                <c:pt idx="11497">
                  <c:v>1.3816497654352544E-3</c:v>
                </c:pt>
                <c:pt idx="11498">
                  <c:v>1.3822380051685653E-3</c:v>
                </c:pt>
                <c:pt idx="11499">
                  <c:v>1.3828262784888212E-3</c:v>
                </c:pt>
                <c:pt idx="11500">
                  <c:v>1.3834145853232375E-3</c:v>
                </c:pt>
                <c:pt idx="11501">
                  <c:v>1.3840029255989944E-3</c:v>
                </c:pt>
                <c:pt idx="11502">
                  <c:v>1.3845912992433301E-3</c:v>
                </c:pt>
                <c:pt idx="11503">
                  <c:v>1.3851797061834265E-3</c:v>
                </c:pt>
                <c:pt idx="11504">
                  <c:v>1.3857681463465327E-3</c:v>
                </c:pt>
                <c:pt idx="11505">
                  <c:v>1.3863566196598697E-3</c:v>
                </c:pt>
                <c:pt idx="11506">
                  <c:v>1.3869451260506225E-3</c:v>
                </c:pt>
                <c:pt idx="11507">
                  <c:v>1.3875336654460434E-3</c:v>
                </c:pt>
                <c:pt idx="11508">
                  <c:v>1.3881222377733777E-3</c:v>
                </c:pt>
                <c:pt idx="11509">
                  <c:v>1.3887108429598055E-3</c:v>
                </c:pt>
                <c:pt idx="11510">
                  <c:v>1.3892994809326029E-3</c:v>
                </c:pt>
                <c:pt idx="11511">
                  <c:v>1.389888151618994E-3</c:v>
                </c:pt>
                <c:pt idx="11512">
                  <c:v>1.3904768549462244E-3</c:v>
                </c:pt>
                <c:pt idx="11513">
                  <c:v>1.3910655908415156E-3</c:v>
                </c:pt>
                <c:pt idx="11514">
                  <c:v>1.3916543592320996E-3</c:v>
                </c:pt>
                <c:pt idx="11515">
                  <c:v>1.3922431600452789E-3</c:v>
                </c:pt>
                <c:pt idx="11516">
                  <c:v>1.3928319932082628E-3</c:v>
                </c:pt>
                <c:pt idx="11517">
                  <c:v>1.3934208586483027E-3</c:v>
                </c:pt>
                <c:pt idx="11518">
                  <c:v>1.3940097562926514E-3</c:v>
                </c:pt>
                <c:pt idx="11519">
                  <c:v>1.3945986860685962E-3</c:v>
                </c:pt>
                <c:pt idx="11520">
                  <c:v>1.3951876479033755E-3</c:v>
                </c:pt>
                <c:pt idx="11521">
                  <c:v>1.3957766417242504E-3</c:v>
                </c:pt>
                <c:pt idx="11522">
                  <c:v>1.3963656674584701E-3</c:v>
                </c:pt>
                <c:pt idx="11523">
                  <c:v>1.3969547250333475E-3</c:v>
                </c:pt>
                <c:pt idx="11524">
                  <c:v>1.3975438143761061E-3</c:v>
                </c:pt>
                <c:pt idx="11525">
                  <c:v>1.3981329354140776E-3</c:v>
                </c:pt>
                <c:pt idx="11526">
                  <c:v>1.3987220880744963E-3</c:v>
                </c:pt>
                <c:pt idx="11527">
                  <c:v>1.3993112722846428E-3</c:v>
                </c:pt>
                <c:pt idx="11528">
                  <c:v>1.3999004879718285E-3</c:v>
                </c:pt>
                <c:pt idx="11529">
                  <c:v>1.4004897350633034E-3</c:v>
                </c:pt>
                <c:pt idx="11530">
                  <c:v>1.4010790134864109E-3</c:v>
                </c:pt>
                <c:pt idx="11531">
                  <c:v>1.4016683231683625E-3</c:v>
                </c:pt>
                <c:pt idx="11532">
                  <c:v>1.4022576640365498E-3</c:v>
                </c:pt>
                <c:pt idx="11533">
                  <c:v>1.4028470360181824E-3</c:v>
                </c:pt>
                <c:pt idx="11534">
                  <c:v>1.4034364390405965E-3</c:v>
                </c:pt>
                <c:pt idx="11535">
                  <c:v>1.40402587303113E-3</c:v>
                </c:pt>
                <c:pt idx="11536">
                  <c:v>1.4046153379170341E-3</c:v>
                </c:pt>
                <c:pt idx="11537">
                  <c:v>1.4052048336256453E-3</c:v>
                </c:pt>
                <c:pt idx="11538">
                  <c:v>1.4057943600842551E-3</c:v>
                </c:pt>
                <c:pt idx="11539">
                  <c:v>1.4063839172202197E-3</c:v>
                </c:pt>
                <c:pt idx="11540">
                  <c:v>1.4069735049608422E-3</c:v>
                </c:pt>
                <c:pt idx="11541">
                  <c:v>1.4075631232334058E-3</c:v>
                </c:pt>
                <c:pt idx="11542">
                  <c:v>1.4081527719652838E-3</c:v>
                </c:pt>
                <c:pt idx="11543">
                  <c:v>1.408742451083779E-3</c:v>
                </c:pt>
                <c:pt idx="11544">
                  <c:v>1.409332160516259E-3</c:v>
                </c:pt>
                <c:pt idx="11545">
                  <c:v>1.4099219001899759E-3</c:v>
                </c:pt>
                <c:pt idx="11546">
                  <c:v>1.4105116700323418E-3</c:v>
                </c:pt>
                <c:pt idx="11547">
                  <c:v>1.4111014699706742E-3</c:v>
                </c:pt>
                <c:pt idx="11548">
                  <c:v>1.4116912999322926E-3</c:v>
                </c:pt>
                <c:pt idx="11549">
                  <c:v>1.4122811598445886E-3</c:v>
                </c:pt>
                <c:pt idx="11550">
                  <c:v>1.4128710496348759E-3</c:v>
                </c:pt>
                <c:pt idx="11551">
                  <c:v>1.4134609692305036E-3</c:v>
                </c:pt>
                <c:pt idx="11552">
                  <c:v>1.4140509185588683E-3</c:v>
                </c:pt>
                <c:pt idx="11553">
                  <c:v>1.4146408975472633E-3</c:v>
                </c:pt>
                <c:pt idx="11554">
                  <c:v>1.4152309061230967E-3</c:v>
                </c:pt>
                <c:pt idx="11555">
                  <c:v>1.415820944213757E-3</c:v>
                </c:pt>
                <c:pt idx="11556">
                  <c:v>1.4164110117465556E-3</c:v>
                </c:pt>
                <c:pt idx="11557">
                  <c:v>1.4170011086488672E-3</c:v>
                </c:pt>
                <c:pt idx="11558">
                  <c:v>1.417591234848094E-3</c:v>
                </c:pt>
                <c:pt idx="11559">
                  <c:v>1.4181813902715854E-3</c:v>
                </c:pt>
                <c:pt idx="11560">
                  <c:v>1.4187715748468005E-3</c:v>
                </c:pt>
                <c:pt idx="11561">
                  <c:v>1.4193617885009796E-3</c:v>
                </c:pt>
                <c:pt idx="11562">
                  <c:v>1.4199520311616312E-3</c:v>
                </c:pt>
                <c:pt idx="11563">
                  <c:v>1.4205423027561115E-3</c:v>
                </c:pt>
                <c:pt idx="11564">
                  <c:v>1.421132603211799E-3</c:v>
                </c:pt>
                <c:pt idx="11565">
                  <c:v>1.4217229324561115E-3</c:v>
                </c:pt>
                <c:pt idx="11566">
                  <c:v>1.4223132904164102E-3</c:v>
                </c:pt>
                <c:pt idx="11567">
                  <c:v>1.4229036770201375E-3</c:v>
                </c:pt>
                <c:pt idx="11568">
                  <c:v>1.4234940921946534E-3</c:v>
                </c:pt>
                <c:pt idx="11569">
                  <c:v>1.4240845358674415E-3</c:v>
                </c:pt>
                <c:pt idx="11570">
                  <c:v>1.4246750079658533E-3</c:v>
                </c:pt>
                <c:pt idx="11571">
                  <c:v>1.4252655084173043E-3</c:v>
                </c:pt>
                <c:pt idx="11572">
                  <c:v>1.4258560371492417E-3</c:v>
                </c:pt>
                <c:pt idx="11573">
                  <c:v>1.4264465940891015E-3</c:v>
                </c:pt>
                <c:pt idx="11574">
                  <c:v>1.4270371791642927E-3</c:v>
                </c:pt>
                <c:pt idx="11575">
                  <c:v>1.427627792302196E-3</c:v>
                </c:pt>
                <c:pt idx="11576">
                  <c:v>1.4282184334303244E-3</c:v>
                </c:pt>
                <c:pt idx="11577">
                  <c:v>1.4288091024760377E-3</c:v>
                </c:pt>
                <c:pt idx="11578">
                  <c:v>1.4293997993668566E-3</c:v>
                </c:pt>
                <c:pt idx="11579">
                  <c:v>1.4299905240301402E-3</c:v>
                </c:pt>
                <c:pt idx="11580">
                  <c:v>1.430581276393375E-3</c:v>
                </c:pt>
                <c:pt idx="11581">
                  <c:v>1.4311720563840334E-3</c:v>
                </c:pt>
                <c:pt idx="11582">
                  <c:v>1.4317628639295302E-3</c:v>
                </c:pt>
                <c:pt idx="11583">
                  <c:v>1.4323536989573286E-3</c:v>
                </c:pt>
                <c:pt idx="11584">
                  <c:v>1.43294456139491E-3</c:v>
                </c:pt>
                <c:pt idx="11585">
                  <c:v>1.4335354511697206E-3</c:v>
                </c:pt>
                <c:pt idx="11586">
                  <c:v>1.4341263682092168E-3</c:v>
                </c:pt>
                <c:pt idx="11587">
                  <c:v>1.4347173124408649E-3</c:v>
                </c:pt>
                <c:pt idx="11588">
                  <c:v>1.4353082837921674E-3</c:v>
                </c:pt>
                <c:pt idx="11589">
                  <c:v>1.4358992821906027E-3</c:v>
                </c:pt>
                <c:pt idx="11590">
                  <c:v>1.4364903075635973E-3</c:v>
                </c:pt>
                <c:pt idx="11591">
                  <c:v>1.4370813598386844E-3</c:v>
                </c:pt>
                <c:pt idx="11592">
                  <c:v>1.4376724389433574E-3</c:v>
                </c:pt>
                <c:pt idx="11593">
                  <c:v>1.4382635448050608E-3</c:v>
                </c:pt>
                <c:pt idx="11594">
                  <c:v>1.4388546773513131E-3</c:v>
                </c:pt>
                <c:pt idx="11595">
                  <c:v>1.4394458365096345E-3</c:v>
                </c:pt>
                <c:pt idx="11596">
                  <c:v>1.4400370222074927E-3</c:v>
                </c:pt>
                <c:pt idx="11597">
                  <c:v>1.4406282343723993E-3</c:v>
                </c:pt>
                <c:pt idx="11598">
                  <c:v>1.4412194729318598E-3</c:v>
                </c:pt>
                <c:pt idx="11599">
                  <c:v>1.4418107378134151E-3</c:v>
                </c:pt>
                <c:pt idx="11600">
                  <c:v>1.4424020289445414E-3</c:v>
                </c:pt>
                <c:pt idx="11601">
                  <c:v>1.4429933462527921E-3</c:v>
                </c:pt>
                <c:pt idx="11602">
                  <c:v>1.443584689665639E-3</c:v>
                </c:pt>
                <c:pt idx="11603">
                  <c:v>1.4441760591106649E-3</c:v>
                </c:pt>
                <c:pt idx="11604">
                  <c:v>1.444767454515367E-3</c:v>
                </c:pt>
                <c:pt idx="11605">
                  <c:v>1.4453588758072862E-3</c:v>
                </c:pt>
                <c:pt idx="11606">
                  <c:v>1.4459503229139656E-3</c:v>
                </c:pt>
                <c:pt idx="11607">
                  <c:v>1.4465417957629425E-3</c:v>
                </c:pt>
                <c:pt idx="11608">
                  <c:v>1.4471332942817472E-3</c:v>
                </c:pt>
                <c:pt idx="11609">
                  <c:v>1.4477248183979209E-3</c:v>
                </c:pt>
                <c:pt idx="11610">
                  <c:v>1.4483163680390578E-3</c:v>
                </c:pt>
                <c:pt idx="11611">
                  <c:v>1.4489079431326867E-3</c:v>
                </c:pt>
                <c:pt idx="11612">
                  <c:v>1.4494995436063296E-3</c:v>
                </c:pt>
                <c:pt idx="11613">
                  <c:v>1.4500911693876382E-3</c:v>
                </c:pt>
                <c:pt idx="11614">
                  <c:v>1.4506828204040928E-3</c:v>
                </c:pt>
                <c:pt idx="11615">
                  <c:v>1.4512744965832604E-3</c:v>
                </c:pt>
                <c:pt idx="11616">
                  <c:v>1.4518661978528118E-3</c:v>
                </c:pt>
                <c:pt idx="11617">
                  <c:v>1.4524579241402297E-3</c:v>
                </c:pt>
                <c:pt idx="11618">
                  <c:v>1.4530496753731429E-3</c:v>
                </c:pt>
                <c:pt idx="11619">
                  <c:v>1.4536414514790892E-3</c:v>
                </c:pt>
                <c:pt idx="11620">
                  <c:v>1.4542332523857107E-3</c:v>
                </c:pt>
                <c:pt idx="11621">
                  <c:v>1.4548250780205582E-3</c:v>
                </c:pt>
                <c:pt idx="11622">
                  <c:v>1.4554169283112612E-3</c:v>
                </c:pt>
                <c:pt idx="11623">
                  <c:v>1.4560088031854174E-3</c:v>
                </c:pt>
                <c:pt idx="11624">
                  <c:v>1.4566007025705935E-3</c:v>
                </c:pt>
                <c:pt idx="11625">
                  <c:v>1.4571926263944085E-3</c:v>
                </c:pt>
                <c:pt idx="11626">
                  <c:v>1.4577845745844932E-3</c:v>
                </c:pt>
                <c:pt idx="11627">
                  <c:v>1.4583765470684374E-3</c:v>
                </c:pt>
                <c:pt idx="11628">
                  <c:v>1.4589685437739143E-3</c:v>
                </c:pt>
                <c:pt idx="11629">
                  <c:v>1.4595605646284724E-3</c:v>
                </c:pt>
                <c:pt idx="11630">
                  <c:v>1.4601526095597639E-3</c:v>
                </c:pt>
                <c:pt idx="11631">
                  <c:v>1.4607446784954609E-3</c:v>
                </c:pt>
                <c:pt idx="11632">
                  <c:v>1.4613367713631525E-3</c:v>
                </c:pt>
                <c:pt idx="11633">
                  <c:v>1.461928888090473E-3</c:v>
                </c:pt>
                <c:pt idx="11634">
                  <c:v>1.462521028605076E-3</c:v>
                </c:pt>
                <c:pt idx="11635">
                  <c:v>1.4631131928346003E-3</c:v>
                </c:pt>
                <c:pt idx="11636">
                  <c:v>1.4637053807067257E-3</c:v>
                </c:pt>
                <c:pt idx="11637">
                  <c:v>1.4642975921490577E-3</c:v>
                </c:pt>
                <c:pt idx="11638">
                  <c:v>1.4648898270892981E-3</c:v>
                </c:pt>
                <c:pt idx="11639">
                  <c:v>1.4654820854550828E-3</c:v>
                </c:pt>
                <c:pt idx="11640">
                  <c:v>1.4660743671740717E-3</c:v>
                </c:pt>
                <c:pt idx="11641">
                  <c:v>1.4666666721739523E-3</c:v>
                </c:pt>
                <c:pt idx="11642">
                  <c:v>1.4672590003824064E-3</c:v>
                </c:pt>
                <c:pt idx="11643">
                  <c:v>1.4678513517270802E-3</c:v>
                </c:pt>
                <c:pt idx="11644">
                  <c:v>1.4684437261356475E-3</c:v>
                </c:pt>
                <c:pt idx="11645">
                  <c:v>1.4690361235358104E-3</c:v>
                </c:pt>
                <c:pt idx="11646">
                  <c:v>1.4696285438552733E-3</c:v>
                </c:pt>
                <c:pt idx="11647">
                  <c:v>1.470220987021731E-3</c:v>
                </c:pt>
                <c:pt idx="11648">
                  <c:v>1.4708134529628459E-3</c:v>
                </c:pt>
                <c:pt idx="11649">
                  <c:v>1.4714059416063346E-3</c:v>
                </c:pt>
                <c:pt idx="11650">
                  <c:v>1.471998452879908E-3</c:v>
                </c:pt>
                <c:pt idx="11651">
                  <c:v>1.4725909867112617E-3</c:v>
                </c:pt>
                <c:pt idx="11652">
                  <c:v>1.4731835430281546E-3</c:v>
                </c:pt>
                <c:pt idx="11653">
                  <c:v>1.4737761217582365E-3</c:v>
                </c:pt>
                <c:pt idx="11654">
                  <c:v>1.4743687228292454E-3</c:v>
                </c:pt>
                <c:pt idx="11655">
                  <c:v>1.4749613461689519E-3</c:v>
                </c:pt>
                <c:pt idx="11656">
                  <c:v>1.4755539917050183E-3</c:v>
                </c:pt>
                <c:pt idx="11657">
                  <c:v>1.4761466593652545E-3</c:v>
                </c:pt>
                <c:pt idx="11658">
                  <c:v>1.4767393490773364E-3</c:v>
                </c:pt>
                <c:pt idx="11659">
                  <c:v>1.477332060768994E-3</c:v>
                </c:pt>
                <c:pt idx="11660">
                  <c:v>1.4779247943680026E-3</c:v>
                </c:pt>
                <c:pt idx="11661">
                  <c:v>1.4785175498021317E-3</c:v>
                </c:pt>
                <c:pt idx="11662">
                  <c:v>1.4791103269991615E-3</c:v>
                </c:pt>
                <c:pt idx="11663">
                  <c:v>1.4797031258867136E-3</c:v>
                </c:pt>
                <c:pt idx="11664">
                  <c:v>1.4802959463926933E-3</c:v>
                </c:pt>
                <c:pt idx="11665">
                  <c:v>1.4808887884447872E-3</c:v>
                </c:pt>
                <c:pt idx="11666">
                  <c:v>1.4814816519708078E-3</c:v>
                </c:pt>
                <c:pt idx="11667">
                  <c:v>1.4820745368985112E-3</c:v>
                </c:pt>
                <c:pt idx="11668">
                  <c:v>1.4826674431556817E-3</c:v>
                </c:pt>
                <c:pt idx="11669">
                  <c:v>1.4832603706700675E-3</c:v>
                </c:pt>
                <c:pt idx="11670">
                  <c:v>1.483853319369497E-3</c:v>
                </c:pt>
                <c:pt idx="11671">
                  <c:v>1.4844462891817586E-3</c:v>
                </c:pt>
                <c:pt idx="11672">
                  <c:v>1.4850392800346644E-3</c:v>
                </c:pt>
                <c:pt idx="11673">
                  <c:v>1.4856322918559528E-3</c:v>
                </c:pt>
                <c:pt idx="11674">
                  <c:v>1.4862253245734678E-3</c:v>
                </c:pt>
                <c:pt idx="11675">
                  <c:v>1.4868183781149955E-3</c:v>
                </c:pt>
                <c:pt idx="11676">
                  <c:v>1.4874114524083815E-3</c:v>
                </c:pt>
                <c:pt idx="11677">
                  <c:v>1.4880045473814308E-3</c:v>
                </c:pt>
                <c:pt idx="11678">
                  <c:v>1.4885976629619511E-3</c:v>
                </c:pt>
                <c:pt idx="11679">
                  <c:v>1.4891907990777881E-3</c:v>
                </c:pt>
                <c:pt idx="11680">
                  <c:v>1.4897839556567466E-3</c:v>
                </c:pt>
                <c:pt idx="11681">
                  <c:v>1.4903771326266605E-3</c:v>
                </c:pt>
                <c:pt idx="11682">
                  <c:v>1.4909703299153835E-3</c:v>
                </c:pt>
                <c:pt idx="11683">
                  <c:v>1.4915635474507551E-3</c:v>
                </c:pt>
                <c:pt idx="11684">
                  <c:v>1.4921567851606393E-3</c:v>
                </c:pt>
                <c:pt idx="11685">
                  <c:v>1.4927500429728687E-3</c:v>
                </c:pt>
                <c:pt idx="11686">
                  <c:v>1.4933433208152529E-3</c:v>
                </c:pt>
                <c:pt idx="11687">
                  <c:v>1.4939366186157333E-3</c:v>
                </c:pt>
                <c:pt idx="11688">
                  <c:v>1.4945299363021381E-3</c:v>
                </c:pt>
                <c:pt idx="11689">
                  <c:v>1.4951232738023333E-3</c:v>
                </c:pt>
                <c:pt idx="11690">
                  <c:v>1.4957166310441792E-3</c:v>
                </c:pt>
                <c:pt idx="11691">
                  <c:v>1.4963100079555642E-3</c:v>
                </c:pt>
                <c:pt idx="11692">
                  <c:v>1.4969034044643936E-3</c:v>
                </c:pt>
                <c:pt idx="11693">
                  <c:v>1.4974968204985145E-3</c:v>
                </c:pt>
                <c:pt idx="11694">
                  <c:v>1.4980902559858466E-3</c:v>
                </c:pt>
                <c:pt idx="11695">
                  <c:v>1.4986837108542607E-3</c:v>
                </c:pt>
                <c:pt idx="11696">
                  <c:v>1.4992771850316905E-3</c:v>
                </c:pt>
                <c:pt idx="11697">
                  <c:v>1.4998706784460048E-3</c:v>
                </c:pt>
                <c:pt idx="11698">
                  <c:v>1.5004641910251002E-3</c:v>
                </c:pt>
                <c:pt idx="11699">
                  <c:v>1.5010577226969291E-3</c:v>
                </c:pt>
                <c:pt idx="11700">
                  <c:v>1.5016512733893768E-3</c:v>
                </c:pt>
                <c:pt idx="11701">
                  <c:v>1.502244843030402E-3</c:v>
                </c:pt>
                <c:pt idx="11702">
                  <c:v>1.5028384315479222E-3</c:v>
                </c:pt>
                <c:pt idx="11703">
                  <c:v>1.5034320388698113E-3</c:v>
                </c:pt>
                <c:pt idx="11704">
                  <c:v>1.5040256649240843E-3</c:v>
                </c:pt>
                <c:pt idx="11705">
                  <c:v>1.5046193096386292E-3</c:v>
                </c:pt>
                <c:pt idx="11706">
                  <c:v>1.5052129729414331E-3</c:v>
                </c:pt>
                <c:pt idx="11707">
                  <c:v>1.5058066547603557E-3</c:v>
                </c:pt>
                <c:pt idx="11708">
                  <c:v>1.5064003550234678E-3</c:v>
                </c:pt>
                <c:pt idx="11709">
                  <c:v>1.5069940736586447E-3</c:v>
                </c:pt>
                <c:pt idx="11710">
                  <c:v>1.5075878105938636E-3</c:v>
                </c:pt>
                <c:pt idx="11711">
                  <c:v>1.5081815657571314E-3</c:v>
                </c:pt>
                <c:pt idx="11712">
                  <c:v>1.5087753390763802E-3</c:v>
                </c:pt>
                <c:pt idx="11713">
                  <c:v>1.5093691304795842E-3</c:v>
                </c:pt>
                <c:pt idx="11714">
                  <c:v>1.5099629398947381E-3</c:v>
                </c:pt>
                <c:pt idx="11715">
                  <c:v>1.5105567672498569E-3</c:v>
                </c:pt>
                <c:pt idx="11716">
                  <c:v>1.5111506124728469E-3</c:v>
                </c:pt>
                <c:pt idx="11717">
                  <c:v>1.5117444754917859E-3</c:v>
                </c:pt>
                <c:pt idx="11718">
                  <c:v>1.5123383562346078E-3</c:v>
                </c:pt>
                <c:pt idx="11719">
                  <c:v>1.5129322546293628E-3</c:v>
                </c:pt>
                <c:pt idx="11720">
                  <c:v>1.5135261706040947E-3</c:v>
                </c:pt>
                <c:pt idx="11721">
                  <c:v>1.5141201040867003E-3</c:v>
                </c:pt>
                <c:pt idx="11722">
                  <c:v>1.5147140550052867E-3</c:v>
                </c:pt>
                <c:pt idx="11723">
                  <c:v>1.515308023287869E-3</c:v>
                </c:pt>
                <c:pt idx="11724">
                  <c:v>1.5159020088624229E-3</c:v>
                </c:pt>
                <c:pt idx="11725">
                  <c:v>1.5164960116570221E-3</c:v>
                </c:pt>
                <c:pt idx="11726">
                  <c:v>1.5170900315997179E-3</c:v>
                </c:pt>
                <c:pt idx="11727">
                  <c:v>1.517684068618513E-3</c:v>
                </c:pt>
                <c:pt idx="11728">
                  <c:v>1.5182781226414825E-3</c:v>
                </c:pt>
                <c:pt idx="11729">
                  <c:v>1.5188721935966401E-3</c:v>
                </c:pt>
                <c:pt idx="11730">
                  <c:v>1.5194662814120893E-3</c:v>
                </c:pt>
                <c:pt idx="11731">
                  <c:v>1.5200603860158681E-3</c:v>
                </c:pt>
                <c:pt idx="11732">
                  <c:v>1.5206545073360087E-3</c:v>
                </c:pt>
                <c:pt idx="11733">
                  <c:v>1.5212486453006467E-3</c:v>
                </c:pt>
                <c:pt idx="11734">
                  <c:v>1.5218427998377733E-3</c:v>
                </c:pt>
                <c:pt idx="11735">
                  <c:v>1.5224369708755573E-3</c:v>
                </c:pt>
                <c:pt idx="11736">
                  <c:v>1.523031158342027E-3</c:v>
                </c:pt>
                <c:pt idx="11737">
                  <c:v>1.5236253621652841E-3</c:v>
                </c:pt>
                <c:pt idx="11738">
                  <c:v>1.5242195822734073E-3</c:v>
                </c:pt>
                <c:pt idx="11739">
                  <c:v>1.5248138185945139E-3</c:v>
                </c:pt>
                <c:pt idx="11740">
                  <c:v>1.52540807105672E-3</c:v>
                </c:pt>
                <c:pt idx="11741">
                  <c:v>1.5260023395881103E-3</c:v>
                </c:pt>
                <c:pt idx="11742">
                  <c:v>1.5265966241167735E-3</c:v>
                </c:pt>
                <c:pt idx="11743">
                  <c:v>1.5271909245708883E-3</c:v>
                </c:pt>
                <c:pt idx="11744">
                  <c:v>1.5277852408784936E-3</c:v>
                </c:pt>
                <c:pt idx="11745">
                  <c:v>1.5283795729678488E-3</c:v>
                </c:pt>
                <c:pt idx="11746">
                  <c:v>1.5289739207669654E-3</c:v>
                </c:pt>
                <c:pt idx="11747">
                  <c:v>1.52956828420401E-3</c:v>
                </c:pt>
                <c:pt idx="11748">
                  <c:v>1.5301626632071271E-3</c:v>
                </c:pt>
                <c:pt idx="11749">
                  <c:v>1.5307570577044987E-3</c:v>
                </c:pt>
                <c:pt idx="11750">
                  <c:v>1.5313514676242505E-3</c:v>
                </c:pt>
                <c:pt idx="11751">
                  <c:v>1.5319458928945025E-3</c:v>
                </c:pt>
                <c:pt idx="11752">
                  <c:v>1.5325403334434742E-3</c:v>
                </c:pt>
                <c:pt idx="11753">
                  <c:v>1.5331347891993274E-3</c:v>
                </c:pt>
                <c:pt idx="11754">
                  <c:v>1.5337292600902065E-3</c:v>
                </c:pt>
                <c:pt idx="11755">
                  <c:v>1.5343237460442845E-3</c:v>
                </c:pt>
                <c:pt idx="11756">
                  <c:v>1.5349182469897654E-3</c:v>
                </c:pt>
                <c:pt idx="11757">
                  <c:v>1.5355127628548296E-3</c:v>
                </c:pt>
                <c:pt idx="11758">
                  <c:v>1.5361072935676312E-3</c:v>
                </c:pt>
                <c:pt idx="11759">
                  <c:v>1.5367018390564412E-3</c:v>
                </c:pt>
                <c:pt idx="11760">
                  <c:v>1.5372963992494385E-3</c:v>
                </c:pt>
                <c:pt idx="11761">
                  <c:v>1.537890974074779E-3</c:v>
                </c:pt>
                <c:pt idx="11762">
                  <c:v>1.5384855634606972E-3</c:v>
                </c:pt>
                <c:pt idx="11763">
                  <c:v>1.5390801673354302E-3</c:v>
                </c:pt>
                <c:pt idx="11764">
                  <c:v>1.5396747856272111E-3</c:v>
                </c:pt>
                <c:pt idx="11765">
                  <c:v>1.5402694182642107E-3</c:v>
                </c:pt>
                <c:pt idx="11766">
                  <c:v>1.5408640651746737E-3</c:v>
                </c:pt>
                <c:pt idx="11767">
                  <c:v>1.5414587262869001E-3</c:v>
                </c:pt>
                <c:pt idx="11768">
                  <c:v>1.5420534015290813E-3</c:v>
                </c:pt>
                <c:pt idx="11769">
                  <c:v>1.5426480908294596E-3</c:v>
                </c:pt>
                <c:pt idx="11770">
                  <c:v>1.5432427941162988E-3</c:v>
                </c:pt>
                <c:pt idx="11771">
                  <c:v>1.5438375113178576E-3</c:v>
                </c:pt>
                <c:pt idx="11772">
                  <c:v>1.54443224236239E-3</c:v>
                </c:pt>
                <c:pt idx="11773">
                  <c:v>1.54502698717818E-3</c:v>
                </c:pt>
                <c:pt idx="11774">
                  <c:v>1.5456217456934712E-3</c:v>
                </c:pt>
                <c:pt idx="11775">
                  <c:v>1.5462165178365729E-3</c:v>
                </c:pt>
                <c:pt idx="11776">
                  <c:v>1.5468113035357362E-3</c:v>
                </c:pt>
                <c:pt idx="11777">
                  <c:v>1.5474061027192911E-3</c:v>
                </c:pt>
                <c:pt idx="11778">
                  <c:v>1.5480009153154748E-3</c:v>
                </c:pt>
                <c:pt idx="11779">
                  <c:v>1.548595741252642E-3</c:v>
                </c:pt>
                <c:pt idx="11780">
                  <c:v>1.5491905804590467E-3</c:v>
                </c:pt>
                <c:pt idx="11781">
                  <c:v>1.5497854328630383E-3</c:v>
                </c:pt>
                <c:pt idx="11782">
                  <c:v>1.5503802983928912E-3</c:v>
                </c:pt>
                <c:pt idx="11783">
                  <c:v>1.5509751769769453E-3</c:v>
                </c:pt>
                <c:pt idx="11784">
                  <c:v>1.5515700685435614E-3</c:v>
                </c:pt>
                <c:pt idx="11785">
                  <c:v>1.5521649730209956E-3</c:v>
                </c:pt>
                <c:pt idx="11786">
                  <c:v>1.5527598903376206E-3</c:v>
                </c:pt>
                <c:pt idx="11787">
                  <c:v>1.5533548204217876E-3</c:v>
                </c:pt>
                <c:pt idx="11788">
                  <c:v>1.5539497632017858E-3</c:v>
                </c:pt>
                <c:pt idx="11789">
                  <c:v>1.5545447186060661E-3</c:v>
                </c:pt>
                <c:pt idx="11790">
                  <c:v>1.5551396865629077E-3</c:v>
                </c:pt>
                <c:pt idx="11791">
                  <c:v>1.5557346670006338E-3</c:v>
                </c:pt>
                <c:pt idx="11792">
                  <c:v>1.5563296598477374E-3</c:v>
                </c:pt>
                <c:pt idx="11793">
                  <c:v>1.5569246650324797E-3</c:v>
                </c:pt>
                <c:pt idx="11794">
                  <c:v>1.5575196824833177E-3</c:v>
                </c:pt>
                <c:pt idx="11795">
                  <c:v>1.5581147121285117E-3</c:v>
                </c:pt>
                <c:pt idx="11796">
                  <c:v>1.5587097538965798E-3</c:v>
                </c:pt>
                <c:pt idx="11797">
                  <c:v>1.5593048077158598E-3</c:v>
                </c:pt>
                <c:pt idx="11798">
                  <c:v>1.5598998735147551E-3</c:v>
                </c:pt>
                <c:pt idx="11799">
                  <c:v>1.5604949512216647E-3</c:v>
                </c:pt>
                <c:pt idx="11800">
                  <c:v>1.5610900407649999E-3</c:v>
                </c:pt>
                <c:pt idx="11801">
                  <c:v>1.5616851420731587E-3</c:v>
                </c:pt>
                <c:pt idx="11802">
                  <c:v>1.562280255074561E-3</c:v>
                </c:pt>
                <c:pt idx="11803">
                  <c:v>1.562875379697665E-3</c:v>
                </c:pt>
                <c:pt idx="11804">
                  <c:v>1.5634705158709078E-3</c:v>
                </c:pt>
                <c:pt idx="11805">
                  <c:v>1.5640656635226595E-3</c:v>
                </c:pt>
                <c:pt idx="11806">
                  <c:v>1.5646608225814045E-3</c:v>
                </c:pt>
                <c:pt idx="11807">
                  <c:v>1.5652559929755872E-3</c:v>
                </c:pt>
                <c:pt idx="11808">
                  <c:v>1.5658511746336561E-3</c:v>
                </c:pt>
                <c:pt idx="11809">
                  <c:v>1.5664463674840729E-3</c:v>
                </c:pt>
                <c:pt idx="11810">
                  <c:v>1.567041571455281E-3</c:v>
                </c:pt>
                <c:pt idx="11811">
                  <c:v>1.5676367864757724E-3</c:v>
                </c:pt>
                <c:pt idx="11812">
                  <c:v>1.5682320124739987E-3</c:v>
                </c:pt>
                <c:pt idx="11813">
                  <c:v>1.5688272493784691E-3</c:v>
                </c:pt>
                <c:pt idx="11814">
                  <c:v>1.5694224971176483E-3</c:v>
                </c:pt>
                <c:pt idx="11815">
                  <c:v>1.570017755619996E-3</c:v>
                </c:pt>
                <c:pt idx="11816">
                  <c:v>1.5706130248140646E-3</c:v>
                </c:pt>
                <c:pt idx="11817">
                  <c:v>1.5712083046283227E-3</c:v>
                </c:pt>
                <c:pt idx="11818">
                  <c:v>1.5718035949912517E-3</c:v>
                </c:pt>
                <c:pt idx="11819">
                  <c:v>1.572398895831434E-3</c:v>
                </c:pt>
                <c:pt idx="11820">
                  <c:v>1.572994207077333E-3</c:v>
                </c:pt>
                <c:pt idx="11821">
                  <c:v>1.5735895286574872E-3</c:v>
                </c:pt>
                <c:pt idx="11822">
                  <c:v>1.5741848605004079E-3</c:v>
                </c:pt>
                <c:pt idx="11823">
                  <c:v>1.5747802025346551E-3</c:v>
                </c:pt>
                <c:pt idx="11824">
                  <c:v>1.5753755546887578E-3</c:v>
                </c:pt>
                <c:pt idx="11825">
                  <c:v>1.5759709168912581E-3</c:v>
                </c:pt>
                <c:pt idx="11826">
                  <c:v>1.5765662890706799E-3</c:v>
                </c:pt>
                <c:pt idx="11827">
                  <c:v>1.5771616711556316E-3</c:v>
                </c:pt>
                <c:pt idx="11828">
                  <c:v>1.5777570630746633E-3</c:v>
                </c:pt>
                <c:pt idx="11829">
                  <c:v>1.578352464756308E-3</c:v>
                </c:pt>
                <c:pt idx="11830">
                  <c:v>1.5789478761291645E-3</c:v>
                </c:pt>
                <c:pt idx="11831">
                  <c:v>1.5795432971218181E-3</c:v>
                </c:pt>
                <c:pt idx="11832">
                  <c:v>1.5801387276627929E-3</c:v>
                </c:pt>
                <c:pt idx="11833">
                  <c:v>1.5807341676807977E-3</c:v>
                </c:pt>
                <c:pt idx="11834">
                  <c:v>1.5813296171043518E-3</c:v>
                </c:pt>
                <c:pt idx="11835">
                  <c:v>1.5819250758620049E-3</c:v>
                </c:pt>
                <c:pt idx="11836">
                  <c:v>1.582520543882453E-3</c:v>
                </c:pt>
                <c:pt idx="11837">
                  <c:v>1.583116021094259E-3</c:v>
                </c:pt>
                <c:pt idx="11838">
                  <c:v>1.5837115074260966E-3</c:v>
                </c:pt>
                <c:pt idx="11839">
                  <c:v>1.5843070028065114E-3</c:v>
                </c:pt>
                <c:pt idx="11840">
                  <c:v>1.5849025071642034E-3</c:v>
                </c:pt>
                <c:pt idx="11841">
                  <c:v>1.5854980204277446E-3</c:v>
                </c:pt>
                <c:pt idx="11842">
                  <c:v>1.586093542525835E-3</c:v>
                </c:pt>
                <c:pt idx="11843">
                  <c:v>1.5866890733870955E-3</c:v>
                </c:pt>
                <c:pt idx="11844">
                  <c:v>1.5872846129401511E-3</c:v>
                </c:pt>
                <c:pt idx="11845">
                  <c:v>1.587880161113711E-3</c:v>
                </c:pt>
                <c:pt idx="11846">
                  <c:v>1.5884757178364001E-3</c:v>
                </c:pt>
                <c:pt idx="11847">
                  <c:v>1.5890712830368926E-3</c:v>
                </c:pt>
                <c:pt idx="11848">
                  <c:v>1.5896668566438934E-3</c:v>
                </c:pt>
                <c:pt idx="11849">
                  <c:v>1.590262438586041E-3</c:v>
                </c:pt>
                <c:pt idx="11850">
                  <c:v>1.5908580287920496E-3</c:v>
                </c:pt>
                <c:pt idx="11851">
                  <c:v>1.5914536271906155E-3</c:v>
                </c:pt>
                <c:pt idx="11852">
                  <c:v>1.5920492337104394E-3</c:v>
                </c:pt>
                <c:pt idx="11853">
                  <c:v>1.5926448482801827E-3</c:v>
                </c:pt>
                <c:pt idx="11854">
                  <c:v>1.5932404708285906E-3</c:v>
                </c:pt>
                <c:pt idx="11855">
                  <c:v>1.5938361012844003E-3</c:v>
                </c:pt>
                <c:pt idx="11856">
                  <c:v>1.5944317395762818E-3</c:v>
                </c:pt>
                <c:pt idx="11857">
                  <c:v>1.595027385632981E-3</c:v>
                </c:pt>
                <c:pt idx="11858">
                  <c:v>1.595623039383253E-3</c:v>
                </c:pt>
                <c:pt idx="11859">
                  <c:v>1.596218700755804E-3</c:v>
                </c:pt>
                <c:pt idx="11860">
                  <c:v>1.5968143696794158E-3</c:v>
                </c:pt>
                <c:pt idx="11861">
                  <c:v>1.597410046082813E-3</c:v>
                </c:pt>
                <c:pt idx="11862">
                  <c:v>1.5980057298947555E-3</c:v>
                </c:pt>
                <c:pt idx="11863">
                  <c:v>1.598601421044017E-3</c:v>
                </c:pt>
                <c:pt idx="11864">
                  <c:v>1.5991971194593668E-3</c:v>
                </c:pt>
                <c:pt idx="11865">
                  <c:v>1.5997928250695344E-3</c:v>
                </c:pt>
                <c:pt idx="11866">
                  <c:v>1.6003885378033699E-3</c:v>
                </c:pt>
                <c:pt idx="11867">
                  <c:v>1.600984257589603E-3</c:v>
                </c:pt>
                <c:pt idx="11868">
                  <c:v>1.6015799843570576E-3</c:v>
                </c:pt>
                <c:pt idx="11869">
                  <c:v>1.6021757180345261E-3</c:v>
                </c:pt>
                <c:pt idx="11870">
                  <c:v>1.6027714585507928E-3</c:v>
                </c:pt>
                <c:pt idx="11871">
                  <c:v>1.6033672058346998E-3</c:v>
                </c:pt>
                <c:pt idx="11872">
                  <c:v>1.6039629598150586E-3</c:v>
                </c:pt>
                <c:pt idx="11873">
                  <c:v>1.6045587204206494E-3</c:v>
                </c:pt>
                <c:pt idx="11874">
                  <c:v>1.605154487580351E-3</c:v>
                </c:pt>
                <c:pt idx="11875">
                  <c:v>1.6057502612229666E-3</c:v>
                </c:pt>
                <c:pt idx="11876">
                  <c:v>1.6063460412773043E-3</c:v>
                </c:pt>
                <c:pt idx="11877">
                  <c:v>1.6069418276723371E-3</c:v>
                </c:pt>
                <c:pt idx="11878">
                  <c:v>1.6075376203367713E-3</c:v>
                </c:pt>
                <c:pt idx="11879">
                  <c:v>1.6081334191995051E-3</c:v>
                </c:pt>
                <c:pt idx="11880">
                  <c:v>1.6087292241894677E-3</c:v>
                </c:pt>
                <c:pt idx="11881">
                  <c:v>1.6093250352354736E-3</c:v>
                </c:pt>
                <c:pt idx="11882">
                  <c:v>1.6099208522664128E-3</c:v>
                </c:pt>
                <c:pt idx="11883">
                  <c:v>1.6105166752111268E-3</c:v>
                </c:pt>
                <c:pt idx="11884">
                  <c:v>1.6111125039985827E-3</c:v>
                </c:pt>
                <c:pt idx="11885">
                  <c:v>1.6117083385575823E-3</c:v>
                </c:pt>
                <c:pt idx="11886">
                  <c:v>1.6123041788170935E-3</c:v>
                </c:pt>
                <c:pt idx="11887">
                  <c:v>1.6129000247060348E-3</c:v>
                </c:pt>
                <c:pt idx="11888">
                  <c:v>1.6134958761532677E-3</c:v>
                </c:pt>
                <c:pt idx="11889">
                  <c:v>1.614091733087721E-3</c:v>
                </c:pt>
                <c:pt idx="11890">
                  <c:v>1.6146875954383014E-3</c:v>
                </c:pt>
                <c:pt idx="11891">
                  <c:v>1.6152834631340096E-3</c:v>
                </c:pt>
                <c:pt idx="11892">
                  <c:v>1.6158793361037446E-3</c:v>
                </c:pt>
                <c:pt idx="11893">
                  <c:v>1.6164752142763922E-3</c:v>
                </c:pt>
                <c:pt idx="11894">
                  <c:v>1.6170710975809857E-3</c:v>
                </c:pt>
                <c:pt idx="11895">
                  <c:v>1.6176669859464387E-3</c:v>
                </c:pt>
                <c:pt idx="11896">
                  <c:v>1.6182628793017233E-3</c:v>
                </c:pt>
                <c:pt idx="11897">
                  <c:v>1.6188587775758075E-3</c:v>
                </c:pt>
                <c:pt idx="11898">
                  <c:v>1.6194546806976285E-3</c:v>
                </c:pt>
                <c:pt idx="11899">
                  <c:v>1.6200505885962582E-3</c:v>
                </c:pt>
                <c:pt idx="11900">
                  <c:v>1.6206465012005855E-3</c:v>
                </c:pt>
                <c:pt idx="11901">
                  <c:v>1.6212424184396657E-3</c:v>
                </c:pt>
                <c:pt idx="11902">
                  <c:v>1.6218383402424421E-3</c:v>
                </c:pt>
                <c:pt idx="11903">
                  <c:v>1.622434266537958E-3</c:v>
                </c:pt>
                <c:pt idx="11904">
                  <c:v>1.6230301972552338E-3</c:v>
                </c:pt>
                <c:pt idx="11905">
                  <c:v>1.623626132323242E-3</c:v>
                </c:pt>
                <c:pt idx="11906">
                  <c:v>1.6242220716710578E-3</c:v>
                </c:pt>
                <c:pt idx="11907">
                  <c:v>1.6248180152276595E-3</c:v>
                </c:pt>
                <c:pt idx="11908">
                  <c:v>1.6254139629221283E-3</c:v>
                </c:pt>
                <c:pt idx="11909">
                  <c:v>1.6260099146834788E-3</c:v>
                </c:pt>
                <c:pt idx="11910">
                  <c:v>1.6266058704407489E-3</c:v>
                </c:pt>
                <c:pt idx="11911">
                  <c:v>1.6272018301230352E-3</c:v>
                </c:pt>
                <c:pt idx="11912">
                  <c:v>1.6277977936593766E-3</c:v>
                </c:pt>
                <c:pt idx="11913">
                  <c:v>1.6283937609788259E-3</c:v>
                </c:pt>
                <c:pt idx="11914">
                  <c:v>1.6289897320104863E-3</c:v>
                </c:pt>
                <c:pt idx="11915">
                  <c:v>1.6295857066833987E-3</c:v>
                </c:pt>
                <c:pt idx="11916">
                  <c:v>1.6301816849266894E-3</c:v>
                </c:pt>
                <c:pt idx="11917">
                  <c:v>1.6307776666694457E-3</c:v>
                </c:pt>
                <c:pt idx="11918">
                  <c:v>1.6313736518406969E-3</c:v>
                </c:pt>
                <c:pt idx="11919">
                  <c:v>1.631969640369643E-3</c:v>
                </c:pt>
                <c:pt idx="11920">
                  <c:v>1.6325656321853376E-3</c:v>
                </c:pt>
                <c:pt idx="11921">
                  <c:v>1.6331616272169643E-3</c:v>
                </c:pt>
                <c:pt idx="11922">
                  <c:v>1.6337576253935731E-3</c:v>
                </c:pt>
                <c:pt idx="11923">
                  <c:v>1.634353626644291E-3</c:v>
                </c:pt>
                <c:pt idx="11924">
                  <c:v>1.6349496308983129E-3</c:v>
                </c:pt>
                <c:pt idx="11925">
                  <c:v>1.6355456380847716E-3</c:v>
                </c:pt>
                <c:pt idx="11926">
                  <c:v>1.6361416481328235E-3</c:v>
                </c:pt>
                <c:pt idx="11927">
                  <c:v>1.6367376609715577E-3</c:v>
                </c:pt>
                <c:pt idx="11928">
                  <c:v>1.6373336765301858E-3</c:v>
                </c:pt>
                <c:pt idx="11929">
                  <c:v>1.6379296947378527E-3</c:v>
                </c:pt>
                <c:pt idx="11930">
                  <c:v>1.6385257155238071E-3</c:v>
                </c:pt>
                <c:pt idx="11931">
                  <c:v>1.6391217388171684E-3</c:v>
                </c:pt>
                <c:pt idx="11932">
                  <c:v>1.6397177645471155E-3</c:v>
                </c:pt>
                <c:pt idx="11933">
                  <c:v>1.6403137926428589E-3</c:v>
                </c:pt>
                <c:pt idx="11934">
                  <c:v>1.6409098230336149E-3</c:v>
                </c:pt>
                <c:pt idx="11935">
                  <c:v>1.6415058556485782E-3</c:v>
                </c:pt>
                <c:pt idx="11936">
                  <c:v>1.6421018904169795E-3</c:v>
                </c:pt>
                <c:pt idx="11937">
                  <c:v>1.642697927268002E-3</c:v>
                </c:pt>
                <c:pt idx="11938">
                  <c:v>1.6432939661309052E-3</c:v>
                </c:pt>
                <c:pt idx="11939">
                  <c:v>1.6438900069349095E-3</c:v>
                </c:pt>
                <c:pt idx="11940">
                  <c:v>1.6444860496092678E-3</c:v>
                </c:pt>
                <c:pt idx="11941">
                  <c:v>1.6450820940832197E-3</c:v>
                </c:pt>
                <c:pt idx="11942">
                  <c:v>1.6456781402859747E-3</c:v>
                </c:pt>
                <c:pt idx="11943">
                  <c:v>1.6462741881468825E-3</c:v>
                </c:pt>
                <c:pt idx="11944">
                  <c:v>1.6468702375951679E-3</c:v>
                </c:pt>
                <c:pt idx="11945">
                  <c:v>1.6474662885600604E-3</c:v>
                </c:pt>
                <c:pt idx="11946">
                  <c:v>1.648062340970895E-3</c:v>
                </c:pt>
                <c:pt idx="11947">
                  <c:v>1.6486583947569664E-3</c:v>
                </c:pt>
                <c:pt idx="11948">
                  <c:v>1.6492544498475071E-3</c:v>
                </c:pt>
                <c:pt idx="11949">
                  <c:v>1.6498505061718544E-3</c:v>
                </c:pt>
                <c:pt idx="11950">
                  <c:v>1.650446563659315E-3</c:v>
                </c:pt>
                <c:pt idx="11951">
                  <c:v>1.6510426222391965E-3</c:v>
                </c:pt>
                <c:pt idx="11952">
                  <c:v>1.6516386818408392E-3</c:v>
                </c:pt>
                <c:pt idx="11953">
                  <c:v>1.652234742393507E-3</c:v>
                </c:pt>
                <c:pt idx="11954">
                  <c:v>1.6528308038265963E-3</c:v>
                </c:pt>
                <c:pt idx="11955">
                  <c:v>1.6534268660694503E-3</c:v>
                </c:pt>
                <c:pt idx="11956">
                  <c:v>1.6540229290513359E-3</c:v>
                </c:pt>
                <c:pt idx="11957">
                  <c:v>1.6546189927016976E-3</c:v>
                </c:pt>
                <c:pt idx="11958">
                  <c:v>1.6552150569498047E-3</c:v>
                </c:pt>
                <c:pt idx="11959">
                  <c:v>1.6558111217251214E-3</c:v>
                </c:pt>
                <c:pt idx="11960">
                  <c:v>1.6564071869569644E-3</c:v>
                </c:pt>
                <c:pt idx="11961">
                  <c:v>1.6570032525747003E-3</c:v>
                </c:pt>
                <c:pt idx="11962">
                  <c:v>1.657599318507702E-3</c:v>
                </c:pt>
                <c:pt idx="11963">
                  <c:v>1.6581953846854425E-3</c:v>
                </c:pt>
                <c:pt idx="11964">
                  <c:v>1.658791451037265E-3</c:v>
                </c:pt>
                <c:pt idx="11965">
                  <c:v>1.6593875174925814E-3</c:v>
                </c:pt>
                <c:pt idx="11966">
                  <c:v>1.6599835839808091E-3</c:v>
                </c:pt>
                <c:pt idx="11967">
                  <c:v>1.6605796504313081E-3</c:v>
                </c:pt>
                <c:pt idx="11968">
                  <c:v>1.6611757167736155E-3</c:v>
                </c:pt>
                <c:pt idx="11969">
                  <c:v>1.6617717829370932E-3</c:v>
                </c:pt>
                <c:pt idx="11970">
                  <c:v>1.6623678488512357E-3</c:v>
                </c:pt>
                <c:pt idx="11971">
                  <c:v>1.6629639144453616E-3</c:v>
                </c:pt>
                <c:pt idx="11972">
                  <c:v>1.6635599796490854E-3</c:v>
                </c:pt>
                <c:pt idx="11973">
                  <c:v>1.664156044391755E-3</c:v>
                </c:pt>
                <c:pt idx="11974">
                  <c:v>1.664752108602883E-3</c:v>
                </c:pt>
                <c:pt idx="11975">
                  <c:v>1.6653481722119601E-3</c:v>
                </c:pt>
                <c:pt idx="11976">
                  <c:v>1.6659442351484193E-3</c:v>
                </c:pt>
                <c:pt idx="11977">
                  <c:v>1.6665402973417766E-3</c:v>
                </c:pt>
                <c:pt idx="11978">
                  <c:v>1.6671363587214721E-3</c:v>
                </c:pt>
                <c:pt idx="11979">
                  <c:v>1.6677324192171505E-3</c:v>
                </c:pt>
                <c:pt idx="11980">
                  <c:v>1.6683284787581726E-3</c:v>
                </c:pt>
                <c:pt idx="11981">
                  <c:v>1.668924537274077E-3</c:v>
                </c:pt>
                <c:pt idx="11982">
                  <c:v>1.6695205946944446E-3</c:v>
                </c:pt>
                <c:pt idx="11983">
                  <c:v>1.6701166509487529E-3</c:v>
                </c:pt>
                <c:pt idx="11984">
                  <c:v>1.6707127059665758E-3</c:v>
                </c:pt>
                <c:pt idx="11985">
                  <c:v>1.6713087596773933E-3</c:v>
                </c:pt>
                <c:pt idx="11986">
                  <c:v>1.6719048120108094E-3</c:v>
                </c:pt>
                <c:pt idx="11987">
                  <c:v>1.6725008628963969E-3</c:v>
                </c:pt>
                <c:pt idx="11988">
                  <c:v>1.6730969122636442E-3</c:v>
                </c:pt>
                <c:pt idx="11989">
                  <c:v>1.6736929600421635E-3</c:v>
                </c:pt>
                <c:pt idx="11990">
                  <c:v>1.6742890061615542E-3</c:v>
                </c:pt>
                <c:pt idx="11991">
                  <c:v>1.6748850505513581E-3</c:v>
                </c:pt>
                <c:pt idx="11992">
                  <c:v>1.6754810931412188E-3</c:v>
                </c:pt>
                <c:pt idx="11993">
                  <c:v>1.6760771338606305E-3</c:v>
                </c:pt>
                <c:pt idx="11994">
                  <c:v>1.6766731726393022E-3</c:v>
                </c:pt>
                <c:pt idx="11995">
                  <c:v>1.6772692094068316E-3</c:v>
                </c:pt>
                <c:pt idx="11996">
                  <c:v>1.6778652440927893E-3</c:v>
                </c:pt>
                <c:pt idx="11997">
                  <c:v>1.6784612766267979E-3</c:v>
                </c:pt>
                <c:pt idx="11998">
                  <c:v>1.6790573069385491E-3</c:v>
                </c:pt>
                <c:pt idx="11999">
                  <c:v>1.6796533349576225E-3</c:v>
                </c:pt>
                <c:pt idx="12000">
                  <c:v>1.6802493606137175E-3</c:v>
                </c:pt>
                <c:pt idx="12001">
                  <c:v>1.6808453838364206E-3</c:v>
                </c:pt>
                <c:pt idx="12002">
                  <c:v>1.6814414045554613E-3</c:v>
                </c:pt>
                <c:pt idx="12003">
                  <c:v>1.6820374227004471E-3</c:v>
                </c:pt>
                <c:pt idx="12004">
                  <c:v>1.6826334382011099E-3</c:v>
                </c:pt>
                <c:pt idx="12005">
                  <c:v>1.6832294509870876E-3</c:v>
                </c:pt>
                <c:pt idx="12006">
                  <c:v>1.6838254609880692E-3</c:v>
                </c:pt>
                <c:pt idx="12007">
                  <c:v>1.6844214681337685E-3</c:v>
                </c:pt>
                <c:pt idx="12008">
                  <c:v>1.6850174723538499E-3</c:v>
                </c:pt>
                <c:pt idx="12009">
                  <c:v>1.6856134735781299E-3</c:v>
                </c:pt>
                <c:pt idx="12010">
                  <c:v>1.686209471736185E-3</c:v>
                </c:pt>
                <c:pt idx="12011">
                  <c:v>1.6868054667577934E-3</c:v>
                </c:pt>
                <c:pt idx="12012">
                  <c:v>1.6874014585727486E-3</c:v>
                </c:pt>
                <c:pt idx="12013">
                  <c:v>1.6879974471107134E-3</c:v>
                </c:pt>
                <c:pt idx="12014">
                  <c:v>1.688593432301475E-3</c:v>
                </c:pt>
                <c:pt idx="12015">
                  <c:v>1.6891894140747263E-3</c:v>
                </c:pt>
                <c:pt idx="12016">
                  <c:v>1.6897853923602759E-3</c:v>
                </c:pt>
                <c:pt idx="12017">
                  <c:v>1.6903813670878743E-3</c:v>
                </c:pt>
                <c:pt idx="12018">
                  <c:v>1.6909773381872922E-3</c:v>
                </c:pt>
                <c:pt idx="12019">
                  <c:v>1.6915733055883511E-3</c:v>
                </c:pt>
                <c:pt idx="12020">
                  <c:v>1.6921692692207886E-3</c:v>
                </c:pt>
                <c:pt idx="12021">
                  <c:v>1.6927652290143927E-3</c:v>
                </c:pt>
                <c:pt idx="12022">
                  <c:v>1.6933611848990041E-3</c:v>
                </c:pt>
                <c:pt idx="12023">
                  <c:v>1.6939571368044233E-3</c:v>
                </c:pt>
                <c:pt idx="12024">
                  <c:v>1.6945530846604667E-3</c:v>
                </c:pt>
                <c:pt idx="12025">
                  <c:v>1.6951490283969104E-3</c:v>
                </c:pt>
                <c:pt idx="12026">
                  <c:v>1.6957449679436561E-3</c:v>
                </c:pt>
                <c:pt idx="12027">
                  <c:v>1.6963409032304921E-3</c:v>
                </c:pt>
                <c:pt idx="12028">
                  <c:v>1.6969368341872959E-3</c:v>
                </c:pt>
                <c:pt idx="12029">
                  <c:v>1.6975327607438727E-3</c:v>
                </c:pt>
                <c:pt idx="12030">
                  <c:v>1.6981286828301439E-3</c:v>
                </c:pt>
                <c:pt idx="12031">
                  <c:v>1.6987246003759553E-3</c:v>
                </c:pt>
                <c:pt idx="12032">
                  <c:v>1.6993205133111577E-3</c:v>
                </c:pt>
                <c:pt idx="12033">
                  <c:v>1.6999164215656276E-3</c:v>
                </c:pt>
                <c:pt idx="12034">
                  <c:v>1.7005123250693017E-3</c:v>
                </c:pt>
                <c:pt idx="12035">
                  <c:v>1.7011082237520228E-3</c:v>
                </c:pt>
                <c:pt idx="12036">
                  <c:v>1.7017041175437586E-3</c:v>
                </c:pt>
                <c:pt idx="12037">
                  <c:v>1.7023000063743135E-3</c:v>
                </c:pt>
                <c:pt idx="12038">
                  <c:v>1.7028958901737095E-3</c:v>
                </c:pt>
                <c:pt idx="12039">
                  <c:v>1.7034917688718639E-3</c:v>
                </c:pt>
                <c:pt idx="12040">
                  <c:v>1.704087642398646E-3</c:v>
                </c:pt>
                <c:pt idx="12041">
                  <c:v>1.7046835106839908E-3</c:v>
                </c:pt>
                <c:pt idx="12042">
                  <c:v>1.7052793736579033E-3</c:v>
                </c:pt>
                <c:pt idx="12043">
                  <c:v>1.7058752312503404E-3</c:v>
                </c:pt>
                <c:pt idx="12044">
                  <c:v>1.7064710833912422E-3</c:v>
                </c:pt>
                <c:pt idx="12045">
                  <c:v>1.7070669300105271E-3</c:v>
                </c:pt>
                <c:pt idx="12046">
                  <c:v>1.7076627710382669E-3</c:v>
                </c:pt>
                <c:pt idx="12047">
                  <c:v>1.7082586064043931E-3</c:v>
                </c:pt>
                <c:pt idx="12048">
                  <c:v>1.7088544360388755E-3</c:v>
                </c:pt>
                <c:pt idx="12049">
                  <c:v>1.7094502598717358E-3</c:v>
                </c:pt>
                <c:pt idx="12050">
                  <c:v>1.7100460778329567E-3</c:v>
                </c:pt>
                <c:pt idx="12051">
                  <c:v>1.7106418898526553E-3</c:v>
                </c:pt>
                <c:pt idx="12052">
                  <c:v>1.7112376958606935E-3</c:v>
                </c:pt>
                <c:pt idx="12053">
                  <c:v>1.7118334957872336E-3</c:v>
                </c:pt>
                <c:pt idx="12054">
                  <c:v>1.712429289562233E-3</c:v>
                </c:pt>
                <c:pt idx="12055">
                  <c:v>1.7130250771157333E-3</c:v>
                </c:pt>
                <c:pt idx="12056">
                  <c:v>1.7136208583778561E-3</c:v>
                </c:pt>
                <c:pt idx="12057">
                  <c:v>1.7142166332785825E-3</c:v>
                </c:pt>
                <c:pt idx="12058">
                  <c:v>1.7148124017480472E-3</c:v>
                </c:pt>
                <c:pt idx="12059">
                  <c:v>1.715408163716216E-3</c:v>
                </c:pt>
                <c:pt idx="12060">
                  <c:v>1.7160039191132825E-3</c:v>
                </c:pt>
                <c:pt idx="12061">
                  <c:v>1.7165996678692533E-3</c:v>
                </c:pt>
                <c:pt idx="12062">
                  <c:v>1.7171954099142977E-3</c:v>
                </c:pt>
                <c:pt idx="12063">
                  <c:v>1.7177911451784632E-3</c:v>
                </c:pt>
                <c:pt idx="12064">
                  <c:v>1.7183868735918581E-3</c:v>
                </c:pt>
                <c:pt idx="12065">
                  <c:v>1.7189825950846345E-3</c:v>
                </c:pt>
                <c:pt idx="12066">
                  <c:v>1.7195783095868959E-3</c:v>
                </c:pt>
                <c:pt idx="12067">
                  <c:v>1.7201740170287797E-3</c:v>
                </c:pt>
                <c:pt idx="12068">
                  <c:v>1.7207697173404388E-3</c:v>
                </c:pt>
                <c:pt idx="12069">
                  <c:v>1.7213654104519776E-3</c:v>
                </c:pt>
                <c:pt idx="12070">
                  <c:v>1.7219610962935946E-3</c:v>
                </c:pt>
                <c:pt idx="12071">
                  <c:v>1.7225567747954393E-3</c:v>
                </c:pt>
                <c:pt idx="12072">
                  <c:v>1.7231524458876768E-3</c:v>
                </c:pt>
                <c:pt idx="12073">
                  <c:v>1.7237481095005024E-3</c:v>
                </c:pt>
                <c:pt idx="12074">
                  <c:v>1.7243437655640528E-3</c:v>
                </c:pt>
                <c:pt idx="12075">
                  <c:v>1.7249394140086008E-3</c:v>
                </c:pt>
                <c:pt idx="12076">
                  <c:v>1.7255350547642594E-3</c:v>
                </c:pt>
                <c:pt idx="12077">
                  <c:v>1.7261306877613004E-3</c:v>
                </c:pt>
                <c:pt idx="12078">
                  <c:v>1.7267263129299192E-3</c:v>
                </c:pt>
                <c:pt idx="12079">
                  <c:v>1.7273219302003367E-3</c:v>
                </c:pt>
                <c:pt idx="12080">
                  <c:v>1.7279175395027886E-3</c:v>
                </c:pt>
                <c:pt idx="12081">
                  <c:v>1.7285131407674909E-3</c:v>
                </c:pt>
                <c:pt idx="12082">
                  <c:v>1.7291087339247294E-3</c:v>
                </c:pt>
                <c:pt idx="12083">
                  <c:v>1.729704318904733E-3</c:v>
                </c:pt>
                <c:pt idx="12084">
                  <c:v>1.7302998956377736E-3</c:v>
                </c:pt>
                <c:pt idx="12085">
                  <c:v>1.7308954640540882E-3</c:v>
                </c:pt>
                <c:pt idx="12086">
                  <c:v>1.7314910240839945E-3</c:v>
                </c:pt>
                <c:pt idx="12087">
                  <c:v>1.7320865756577616E-3</c:v>
                </c:pt>
                <c:pt idx="12088">
                  <c:v>1.732682118705711E-3</c:v>
                </c:pt>
                <c:pt idx="12089">
                  <c:v>1.7332776531581019E-3</c:v>
                </c:pt>
                <c:pt idx="12090">
                  <c:v>1.7338731789452186E-3</c:v>
                </c:pt>
                <c:pt idx="12091">
                  <c:v>1.7344686959974355E-3</c:v>
                </c:pt>
                <c:pt idx="12092">
                  <c:v>1.7350642042450407E-3</c:v>
                </c:pt>
                <c:pt idx="12093">
                  <c:v>1.7356597036183989E-3</c:v>
                </c:pt>
                <c:pt idx="12094">
                  <c:v>1.7362551940477888E-3</c:v>
                </c:pt>
                <c:pt idx="12095">
                  <c:v>1.7368506754636068E-3</c:v>
                </c:pt>
                <c:pt idx="12096">
                  <c:v>1.7374461477962051E-3</c:v>
                </c:pt>
                <c:pt idx="12097">
                  <c:v>1.7380416109759246E-3</c:v>
                </c:pt>
                <c:pt idx="12098">
                  <c:v>1.7386370649331586E-3</c:v>
                </c:pt>
                <c:pt idx="12099">
                  <c:v>1.7392325095982194E-3</c:v>
                </c:pt>
                <c:pt idx="12100">
                  <c:v>1.7398279449015932E-3</c:v>
                </c:pt>
                <c:pt idx="12101">
                  <c:v>1.740423370773587E-3</c:v>
                </c:pt>
                <c:pt idx="12102">
                  <c:v>1.7410187871446819E-3</c:v>
                </c:pt>
                <c:pt idx="12103">
                  <c:v>1.7416141939451851E-3</c:v>
                </c:pt>
                <c:pt idx="12104">
                  <c:v>1.7422095911055861E-3</c:v>
                </c:pt>
                <c:pt idx="12105">
                  <c:v>1.7428049785562709E-3</c:v>
                </c:pt>
                <c:pt idx="12106">
                  <c:v>1.7434003562277242E-3</c:v>
                </c:pt>
                <c:pt idx="12107">
                  <c:v>1.7439957240503222E-3</c:v>
                </c:pt>
                <c:pt idx="12108">
                  <c:v>1.7445910819545865E-3</c:v>
                </c:pt>
                <c:pt idx="12109">
                  <c:v>1.7451864298708793E-3</c:v>
                </c:pt>
                <c:pt idx="12110">
                  <c:v>1.7457817677297173E-3</c:v>
                </c:pt>
                <c:pt idx="12111">
                  <c:v>1.7463770954615689E-3</c:v>
                </c:pt>
                <c:pt idx="12112">
                  <c:v>1.7469724129969002E-3</c:v>
                </c:pt>
                <c:pt idx="12113">
                  <c:v>1.7475677202662117E-3</c:v>
                </c:pt>
                <c:pt idx="12114">
                  <c:v>1.7481630171999967E-3</c:v>
                </c:pt>
                <c:pt idx="12115">
                  <c:v>1.7487583037287281E-3</c:v>
                </c:pt>
                <c:pt idx="12116">
                  <c:v>1.7493535797829876E-3</c:v>
                </c:pt>
                <c:pt idx="12117">
                  <c:v>1.7499488452931966E-3</c:v>
                </c:pt>
                <c:pt idx="12118">
                  <c:v>1.7505441001899459E-3</c:v>
                </c:pt>
                <c:pt idx="12119">
                  <c:v>1.7511393444037591E-3</c:v>
                </c:pt>
                <c:pt idx="12120">
                  <c:v>1.7517345778651759E-3</c:v>
                </c:pt>
                <c:pt idx="12121">
                  <c:v>1.7523298005047521E-3</c:v>
                </c:pt>
                <c:pt idx="12122">
                  <c:v>1.7529250122529998E-3</c:v>
                </c:pt>
                <c:pt idx="12123">
                  <c:v>1.7535202130405309E-3</c:v>
                </c:pt>
                <c:pt idx="12124">
                  <c:v>1.7541154027979451E-3</c:v>
                </c:pt>
                <c:pt idx="12125">
                  <c:v>1.7547105814557475E-3</c:v>
                </c:pt>
                <c:pt idx="12126">
                  <c:v>1.7553057489445617E-3</c:v>
                </c:pt>
                <c:pt idx="12127">
                  <c:v>1.7559009051950271E-3</c:v>
                </c:pt>
                <c:pt idx="12128">
                  <c:v>1.7564960501376882E-3</c:v>
                </c:pt>
                <c:pt idx="12129">
                  <c:v>1.757091183703199E-3</c:v>
                </c:pt>
                <c:pt idx="12130">
                  <c:v>1.7576863058221318E-3</c:v>
                </c:pt>
                <c:pt idx="12131">
                  <c:v>1.7582814164251869E-3</c:v>
                </c:pt>
                <c:pt idx="12132">
                  <c:v>1.7588765154429602E-3</c:v>
                </c:pt>
                <c:pt idx="12133">
                  <c:v>1.7594716028060547E-3</c:v>
                </c:pt>
                <c:pt idx="12134">
                  <c:v>1.7600666784452058E-3</c:v>
                </c:pt>
                <c:pt idx="12135">
                  <c:v>1.7606617422910446E-3</c:v>
                </c:pt>
                <c:pt idx="12136">
                  <c:v>1.7612567942742274E-3</c:v>
                </c:pt>
                <c:pt idx="12137">
                  <c:v>1.761851834325423E-3</c:v>
                </c:pt>
                <c:pt idx="12138">
                  <c:v>1.7624468623753532E-3</c:v>
                </c:pt>
                <c:pt idx="12139">
                  <c:v>1.7630418783546728E-3</c:v>
                </c:pt>
                <c:pt idx="12140">
                  <c:v>1.7636368821940852E-3</c:v>
                </c:pt>
                <c:pt idx="12141">
                  <c:v>1.7642318738243807E-3</c:v>
                </c:pt>
                <c:pt idx="12142">
                  <c:v>1.7648268531761698E-3</c:v>
                </c:pt>
                <c:pt idx="12143">
                  <c:v>1.7654218201801916E-3</c:v>
                </c:pt>
                <c:pt idx="12144">
                  <c:v>1.7660167747672159E-3</c:v>
                </c:pt>
                <c:pt idx="12145">
                  <c:v>1.7666117168680332E-3</c:v>
                </c:pt>
                <c:pt idx="12146">
                  <c:v>1.7672066464133386E-3</c:v>
                </c:pt>
                <c:pt idx="12147">
                  <c:v>1.7678015633338252E-3</c:v>
                </c:pt>
                <c:pt idx="12148">
                  <c:v>1.7683964675603752E-3</c:v>
                </c:pt>
                <c:pt idx="12149">
                  <c:v>1.7689913590237009E-3</c:v>
                </c:pt>
                <c:pt idx="12150">
                  <c:v>1.7695862376546146E-3</c:v>
                </c:pt>
                <c:pt idx="12151">
                  <c:v>1.7701811033838664E-3</c:v>
                </c:pt>
                <c:pt idx="12152">
                  <c:v>1.7707759561422878E-3</c:v>
                </c:pt>
                <c:pt idx="12153">
                  <c:v>1.7713707958606992E-3</c:v>
                </c:pt>
                <c:pt idx="12154">
                  <c:v>1.7719656224698534E-3</c:v>
                </c:pt>
                <c:pt idx="12155">
                  <c:v>1.7725604359006223E-3</c:v>
                </c:pt>
                <c:pt idx="12156">
                  <c:v>1.7731552360838666E-3</c:v>
                </c:pt>
                <c:pt idx="12157">
                  <c:v>1.7737500229503518E-3</c:v>
                </c:pt>
                <c:pt idx="12158">
                  <c:v>1.7743447964309906E-3</c:v>
                </c:pt>
                <c:pt idx="12159">
                  <c:v>1.774939556456604E-3</c:v>
                </c:pt>
                <c:pt idx="12160">
                  <c:v>1.7755343029580404E-3</c:v>
                </c:pt>
                <c:pt idx="12161">
                  <c:v>1.7761290358662292E-3</c:v>
                </c:pt>
                <c:pt idx="12162">
                  <c:v>1.7767237551120051E-3</c:v>
                </c:pt>
                <c:pt idx="12163">
                  <c:v>1.7773184606262699E-3</c:v>
                </c:pt>
                <c:pt idx="12164">
                  <c:v>1.7779131523399244E-3</c:v>
                </c:pt>
                <c:pt idx="12165">
                  <c:v>1.7785078301838855E-3</c:v>
                </c:pt>
                <c:pt idx="12166">
                  <c:v>1.7791024940890538E-3</c:v>
                </c:pt>
                <c:pt idx="12167">
                  <c:v>1.7796971439863287E-3</c:v>
                </c:pt>
                <c:pt idx="12168">
                  <c:v>1.7802917798066722E-3</c:v>
                </c:pt>
                <c:pt idx="12169">
                  <c:v>1.780886401481045E-3</c:v>
                </c:pt>
                <c:pt idx="12170">
                  <c:v>1.781481008940326E-3</c:v>
                </c:pt>
                <c:pt idx="12171">
                  <c:v>1.782075602115523E-3</c:v>
                </c:pt>
                <c:pt idx="12172">
                  <c:v>1.7826701809375857E-3</c:v>
                </c:pt>
                <c:pt idx="12173">
                  <c:v>1.7832647453374811E-3</c:v>
                </c:pt>
                <c:pt idx="12174">
                  <c:v>1.7838592952461921E-3</c:v>
                </c:pt>
                <c:pt idx="12175">
                  <c:v>1.7844538305947094E-3</c:v>
                </c:pt>
                <c:pt idx="12176">
                  <c:v>1.785048351314041E-3</c:v>
                </c:pt>
                <c:pt idx="12177">
                  <c:v>1.7856428573351827E-3</c:v>
                </c:pt>
                <c:pt idx="12178">
                  <c:v>1.7862373485891241E-3</c:v>
                </c:pt>
                <c:pt idx="12179">
                  <c:v>1.7868318250069187E-3</c:v>
                </c:pt>
                <c:pt idx="12180">
                  <c:v>1.787426286519599E-3</c:v>
                </c:pt>
                <c:pt idx="12181">
                  <c:v>1.7880207330581769E-3</c:v>
                </c:pt>
                <c:pt idx="12182">
                  <c:v>1.7886151645537325E-3</c:v>
                </c:pt>
                <c:pt idx="12183">
                  <c:v>1.789209580937298E-3</c:v>
                </c:pt>
                <c:pt idx="12184">
                  <c:v>1.7898039821399024E-3</c:v>
                </c:pt>
                <c:pt idx="12185">
                  <c:v>1.7903983680927242E-3</c:v>
                </c:pt>
                <c:pt idx="12186">
                  <c:v>1.7909927387267184E-3</c:v>
                </c:pt>
                <c:pt idx="12187">
                  <c:v>1.791587093973064E-3</c:v>
                </c:pt>
                <c:pt idx="12188">
                  <c:v>1.7921814337628066E-3</c:v>
                </c:pt>
                <c:pt idx="12189">
                  <c:v>1.7927757580271076E-3</c:v>
                </c:pt>
                <c:pt idx="12190">
                  <c:v>1.7933700666970507E-3</c:v>
                </c:pt>
                <c:pt idx="12191">
                  <c:v>1.7939643597037088E-3</c:v>
                </c:pt>
                <c:pt idx="12192">
                  <c:v>1.7945586369782988E-3</c:v>
                </c:pt>
                <c:pt idx="12193">
                  <c:v>1.7951528984518944E-3</c:v>
                </c:pt>
                <c:pt idx="12194">
                  <c:v>1.7957471440557084E-3</c:v>
                </c:pt>
                <c:pt idx="12195">
                  <c:v>1.7963413737208302E-3</c:v>
                </c:pt>
                <c:pt idx="12196">
                  <c:v>1.7969355873784689E-3</c:v>
                </c:pt>
                <c:pt idx="12197">
                  <c:v>1.7975297849597664E-3</c:v>
                </c:pt>
                <c:pt idx="12198">
                  <c:v>1.7981239663959283E-3</c:v>
                </c:pt>
                <c:pt idx="12199">
                  <c:v>1.7987181316181401E-3</c:v>
                </c:pt>
                <c:pt idx="12200">
                  <c:v>1.7993122805575943E-3</c:v>
                </c:pt>
                <c:pt idx="12201">
                  <c:v>1.7999064131455009E-3</c:v>
                </c:pt>
                <c:pt idx="12202">
                  <c:v>1.800500529313096E-3</c:v>
                </c:pt>
                <c:pt idx="12203">
                  <c:v>1.8010946289915861E-3</c:v>
                </c:pt>
                <c:pt idx="12204">
                  <c:v>1.801688712112185E-3</c:v>
                </c:pt>
                <c:pt idx="12205">
                  <c:v>1.8022827786061428E-3</c:v>
                </c:pt>
                <c:pt idx="12206">
                  <c:v>1.8028768284047356E-3</c:v>
                </c:pt>
                <c:pt idx="12207">
                  <c:v>1.8034708614392144E-3</c:v>
                </c:pt>
                <c:pt idx="12208">
                  <c:v>1.8040648776408571E-3</c:v>
                </c:pt>
                <c:pt idx="12209">
                  <c:v>1.8046588769408923E-3</c:v>
                </c:pt>
                <c:pt idx="12210">
                  <c:v>1.8052528592706412E-3</c:v>
                </c:pt>
                <c:pt idx="12211">
                  <c:v>1.8058468245614094E-3</c:v>
                </c:pt>
                <c:pt idx="12212">
                  <c:v>1.806440772744444E-3</c:v>
                </c:pt>
                <c:pt idx="12213">
                  <c:v>1.8070347037511035E-3</c:v>
                </c:pt>
                <c:pt idx="12214">
                  <c:v>1.8076286175126787E-3</c:v>
                </c:pt>
                <c:pt idx="12215">
                  <c:v>1.8082225139605392E-3</c:v>
                </c:pt>
                <c:pt idx="12216">
                  <c:v>1.8088163930259583E-3</c:v>
                </c:pt>
                <c:pt idx="12217">
                  <c:v>1.8094102546403585E-3</c:v>
                </c:pt>
                <c:pt idx="12218">
                  <c:v>1.8100040987350195E-3</c:v>
                </c:pt>
                <c:pt idx="12219">
                  <c:v>1.8105979252413509E-3</c:v>
                </c:pt>
                <c:pt idx="12220">
                  <c:v>1.8111917340906856E-3</c:v>
                </c:pt>
                <c:pt idx="12221">
                  <c:v>1.8117855252144301E-3</c:v>
                </c:pt>
                <c:pt idx="12222">
                  <c:v>1.8123792985439613E-3</c:v>
                </c:pt>
                <c:pt idx="12223">
                  <c:v>1.8129730540106916E-3</c:v>
                </c:pt>
                <c:pt idx="12224">
                  <c:v>1.8135667915460325E-3</c:v>
                </c:pt>
                <c:pt idx="12225">
                  <c:v>1.8141605110813649E-3</c:v>
                </c:pt>
                <c:pt idx="12226">
                  <c:v>1.8147542125481158E-3</c:v>
                </c:pt>
                <c:pt idx="12227">
                  <c:v>1.8153478958777012E-3</c:v>
                </c:pt>
                <c:pt idx="12228">
                  <c:v>1.8159415610016008E-3</c:v>
                </c:pt>
                <c:pt idx="12229">
                  <c:v>1.8165352078512843E-3</c:v>
                </c:pt>
                <c:pt idx="12230">
                  <c:v>1.8171288363581675E-3</c:v>
                </c:pt>
                <c:pt idx="12231">
                  <c:v>1.8177224464537023E-3</c:v>
                </c:pt>
                <c:pt idx="12232">
                  <c:v>1.818316038069367E-3</c:v>
                </c:pt>
                <c:pt idx="12233">
                  <c:v>1.8189096111367103E-3</c:v>
                </c:pt>
                <c:pt idx="12234">
                  <c:v>1.8195031655871886E-3</c:v>
                </c:pt>
                <c:pt idx="12235">
                  <c:v>1.8200967013522191E-3</c:v>
                </c:pt>
                <c:pt idx="12236">
                  <c:v>1.8206902183634352E-3</c:v>
                </c:pt>
                <c:pt idx="12237">
                  <c:v>1.8212837165522799E-3</c:v>
                </c:pt>
                <c:pt idx="12238">
                  <c:v>1.8218771958503118E-3</c:v>
                </c:pt>
                <c:pt idx="12239">
                  <c:v>1.8224706561890801E-3</c:v>
                </c:pt>
                <c:pt idx="12240">
                  <c:v>1.8230640975000932E-3</c:v>
                </c:pt>
                <c:pt idx="12241">
                  <c:v>1.8236575197149248E-3</c:v>
                </c:pt>
                <c:pt idx="12242">
                  <c:v>1.824250922765119E-3</c:v>
                </c:pt>
                <c:pt idx="12243">
                  <c:v>1.824844306582294E-3</c:v>
                </c:pt>
                <c:pt idx="12244">
                  <c:v>1.8254376710979856E-3</c:v>
                </c:pt>
                <c:pt idx="12245">
                  <c:v>1.8260310162437855E-3</c:v>
                </c:pt>
                <c:pt idx="12246">
                  <c:v>1.8266243419512928E-3</c:v>
                </c:pt>
                <c:pt idx="12247">
                  <c:v>1.8272176481521627E-3</c:v>
                </c:pt>
                <c:pt idx="12248">
                  <c:v>1.8278109347779348E-3</c:v>
                </c:pt>
                <c:pt idx="12249">
                  <c:v>1.8284042017602895E-3</c:v>
                </c:pt>
                <c:pt idx="12250">
                  <c:v>1.8289974490308108E-3</c:v>
                </c:pt>
                <c:pt idx="12251">
                  <c:v>1.8295906765212237E-3</c:v>
                </c:pt>
                <c:pt idx="12252">
                  <c:v>1.8301838841630856E-3</c:v>
                </c:pt>
                <c:pt idx="12253">
                  <c:v>1.8307770718880951E-3</c:v>
                </c:pt>
                <c:pt idx="12254">
                  <c:v>1.8313702396279394E-3</c:v>
                </c:pt>
                <c:pt idx="12255">
                  <c:v>1.8319633873142859E-3</c:v>
                </c:pt>
                <c:pt idx="12256">
                  <c:v>1.8325565148787954E-3</c:v>
                </c:pt>
                <c:pt idx="12257">
                  <c:v>1.8331496222531651E-3</c:v>
                </c:pt>
                <c:pt idx="12258">
                  <c:v>1.8337427093691482E-3</c:v>
                </c:pt>
                <c:pt idx="12259">
                  <c:v>1.8343357761584447E-3</c:v>
                </c:pt>
                <c:pt idx="12260">
                  <c:v>1.8349288225527139E-3</c:v>
                </c:pt>
                <c:pt idx="12261">
                  <c:v>1.835521848483738E-3</c:v>
                </c:pt>
                <c:pt idx="12262">
                  <c:v>1.8361148538832699E-3</c:v>
                </c:pt>
                <c:pt idx="12263">
                  <c:v>1.8367078386830268E-3</c:v>
                </c:pt>
                <c:pt idx="12264">
                  <c:v>1.8373008028147728E-3</c:v>
                </c:pt>
                <c:pt idx="12265">
                  <c:v>1.8378937462102893E-3</c:v>
                </c:pt>
                <c:pt idx="12266">
                  <c:v>1.8384866688013562E-3</c:v>
                </c:pt>
                <c:pt idx="12267">
                  <c:v>1.8390795705197098E-3</c:v>
                </c:pt>
                <c:pt idx="12268">
                  <c:v>1.839672451297218E-3</c:v>
                </c:pt>
                <c:pt idx="12269">
                  <c:v>1.8402653110656522E-3</c:v>
                </c:pt>
                <c:pt idx="12270">
                  <c:v>1.8408581497567729E-3</c:v>
                </c:pt>
                <c:pt idx="12271">
                  <c:v>1.8414509673024629E-3</c:v>
                </c:pt>
                <c:pt idx="12272">
                  <c:v>1.8420437636345467E-3</c:v>
                </c:pt>
                <c:pt idx="12273">
                  <c:v>1.8426365386848384E-3</c:v>
                </c:pt>
                <c:pt idx="12274">
                  <c:v>1.8432292923852454E-3</c:v>
                </c:pt>
                <c:pt idx="12275">
                  <c:v>1.8438220246674933E-3</c:v>
                </c:pt>
                <c:pt idx="12276">
                  <c:v>1.8444147354635726E-3</c:v>
                </c:pt>
                <c:pt idx="12277">
                  <c:v>1.8450074247053302E-3</c:v>
                </c:pt>
                <c:pt idx="12278">
                  <c:v>1.8456000923246685E-3</c:v>
                </c:pt>
                <c:pt idx="12279">
                  <c:v>1.8461927382533937E-3</c:v>
                </c:pt>
                <c:pt idx="12280">
                  <c:v>1.8467853624234917E-3</c:v>
                </c:pt>
                <c:pt idx="12281">
                  <c:v>1.8473779647668418E-3</c:v>
                </c:pt>
                <c:pt idx="12282">
                  <c:v>1.8479705452153659E-3</c:v>
                </c:pt>
                <c:pt idx="12283">
                  <c:v>1.8485631037010125E-3</c:v>
                </c:pt>
                <c:pt idx="12284">
                  <c:v>1.8491556401556814E-3</c:v>
                </c:pt>
                <c:pt idx="12285">
                  <c:v>1.8497481545113716E-3</c:v>
                </c:pt>
                <c:pt idx="12286">
                  <c:v>1.8503406467000039E-3</c:v>
                </c:pt>
                <c:pt idx="12287">
                  <c:v>1.850933116653537E-3</c:v>
                </c:pt>
                <c:pt idx="12288">
                  <c:v>1.851525564303985E-3</c:v>
                </c:pt>
                <c:pt idx="12289">
                  <c:v>1.8521179895832655E-3</c:v>
                </c:pt>
                <c:pt idx="12290">
                  <c:v>1.8527103924234666E-3</c:v>
                </c:pt>
                <c:pt idx="12291">
                  <c:v>1.8533027727565133E-3</c:v>
                </c:pt>
                <c:pt idx="12292">
                  <c:v>1.8538951305144533E-3</c:v>
                </c:pt>
                <c:pt idx="12293">
                  <c:v>1.8544874656292851E-3</c:v>
                </c:pt>
                <c:pt idx="12294">
                  <c:v>1.8550797780330162E-3</c:v>
                </c:pt>
                <c:pt idx="12295">
                  <c:v>1.8556720676577768E-3</c:v>
                </c:pt>
                <c:pt idx="12296">
                  <c:v>1.856264334435524E-3</c:v>
                </c:pt>
                <c:pt idx="12297">
                  <c:v>1.8568565782983665E-3</c:v>
                </c:pt>
                <c:pt idx="12298">
                  <c:v>1.8574487991783451E-3</c:v>
                </c:pt>
                <c:pt idx="12299">
                  <c:v>1.8580409970075475E-3</c:v>
                </c:pt>
                <c:pt idx="12300">
                  <c:v>1.8586331717180358E-3</c:v>
                </c:pt>
                <c:pt idx="12301">
                  <c:v>1.8592253232419386E-3</c:v>
                </c:pt>
                <c:pt idx="12302">
                  <c:v>1.8598174515113543E-3</c:v>
                </c:pt>
                <c:pt idx="12303">
                  <c:v>1.8604095564583611E-3</c:v>
                </c:pt>
                <c:pt idx="12304">
                  <c:v>1.8610016380151077E-3</c:v>
                </c:pt>
                <c:pt idx="12305">
                  <c:v>1.8615936961137228E-3</c:v>
                </c:pt>
                <c:pt idx="12306">
                  <c:v>1.8621857306863534E-3</c:v>
                </c:pt>
                <c:pt idx="12307">
                  <c:v>1.8627777416651546E-3</c:v>
                </c:pt>
                <c:pt idx="12308">
                  <c:v>1.8633697289822467E-3</c:v>
                </c:pt>
                <c:pt idx="12309">
                  <c:v>1.8639616925698165E-3</c:v>
                </c:pt>
                <c:pt idx="12310">
                  <c:v>1.8645536323600592E-3</c:v>
                </c:pt>
                <c:pt idx="12311">
                  <c:v>1.8651455482851542E-3</c:v>
                </c:pt>
                <c:pt idx="12312">
                  <c:v>1.8657374402773189E-3</c:v>
                </c:pt>
                <c:pt idx="12313">
                  <c:v>1.8663293082686922E-3</c:v>
                </c:pt>
                <c:pt idx="12314">
                  <c:v>1.8669211521915464E-3</c:v>
                </c:pt>
                <c:pt idx="12315">
                  <c:v>1.8675129719780668E-3</c:v>
                </c:pt>
                <c:pt idx="12316">
                  <c:v>1.8681047675605238E-3</c:v>
                </c:pt>
                <c:pt idx="12317">
                  <c:v>1.8686965388711675E-3</c:v>
                </c:pt>
                <c:pt idx="12318">
                  <c:v>1.8692882858421991E-3</c:v>
                </c:pt>
                <c:pt idx="12319">
                  <c:v>1.8698800084059146E-3</c:v>
                </c:pt>
                <c:pt idx="12320">
                  <c:v>1.870471706494542E-3</c:v>
                </c:pt>
                <c:pt idx="12321">
                  <c:v>1.8710633800404235E-3</c:v>
                </c:pt>
                <c:pt idx="12322">
                  <c:v>1.871655028975881E-3</c:v>
                </c:pt>
                <c:pt idx="12323">
                  <c:v>1.8722466532330624E-3</c:v>
                </c:pt>
                <c:pt idx="12324">
                  <c:v>1.8728382527444132E-3</c:v>
                </c:pt>
                <c:pt idx="12325">
                  <c:v>1.8734298274421365E-3</c:v>
                </c:pt>
                <c:pt idx="12326">
                  <c:v>1.87402137725869E-3</c:v>
                </c:pt>
                <c:pt idx="12327">
                  <c:v>1.8746129021263572E-3</c:v>
                </c:pt>
                <c:pt idx="12328">
                  <c:v>1.8752044019774397E-3</c:v>
                </c:pt>
                <c:pt idx="12329">
                  <c:v>1.8757958767443344E-3</c:v>
                </c:pt>
                <c:pt idx="12330">
                  <c:v>1.8763873263593991E-3</c:v>
                </c:pt>
                <c:pt idx="12331">
                  <c:v>1.8769787507549899E-3</c:v>
                </c:pt>
                <c:pt idx="12332">
                  <c:v>1.8775701498635207E-3</c:v>
                </c:pt>
                <c:pt idx="12333">
                  <c:v>1.878161523617346E-3</c:v>
                </c:pt>
                <c:pt idx="12334">
                  <c:v>1.8787528719488966E-3</c:v>
                </c:pt>
                <c:pt idx="12335">
                  <c:v>1.879344194790583E-3</c:v>
                </c:pt>
                <c:pt idx="12336">
                  <c:v>1.8799354920748055E-3</c:v>
                </c:pt>
                <c:pt idx="12337">
                  <c:v>1.8805267637340259E-3</c:v>
                </c:pt>
                <c:pt idx="12338">
                  <c:v>1.8811180097006472E-3</c:v>
                </c:pt>
                <c:pt idx="12339">
                  <c:v>1.8817092299071583E-3</c:v>
                </c:pt>
                <c:pt idx="12340">
                  <c:v>1.88230042428597E-3</c:v>
                </c:pt>
                <c:pt idx="12341">
                  <c:v>1.8828915927695798E-3</c:v>
                </c:pt>
                <c:pt idx="12342">
                  <c:v>1.8834827352904636E-3</c:v>
                </c:pt>
                <c:pt idx="12343">
                  <c:v>1.8840738517811168E-3</c:v>
                </c:pt>
                <c:pt idx="12344">
                  <c:v>1.8846649421740242E-3</c:v>
                </c:pt>
                <c:pt idx="12345">
                  <c:v>1.8852560064016933E-3</c:v>
                </c:pt>
                <c:pt idx="12346">
                  <c:v>1.885847044396612E-3</c:v>
                </c:pt>
                <c:pt idx="12347">
                  <c:v>1.8864380560914117E-3</c:v>
                </c:pt>
                <c:pt idx="12348">
                  <c:v>1.8870290414184534E-3</c:v>
                </c:pt>
                <c:pt idx="12349">
                  <c:v>1.8876200003104487E-3</c:v>
                </c:pt>
                <c:pt idx="12350">
                  <c:v>1.8882109326998099E-3</c:v>
                </c:pt>
                <c:pt idx="12351">
                  <c:v>1.8888018385192469E-3</c:v>
                </c:pt>
                <c:pt idx="12352">
                  <c:v>1.8893927177012237E-3</c:v>
                </c:pt>
                <c:pt idx="12353">
                  <c:v>1.8899835701783475E-3</c:v>
                </c:pt>
                <c:pt idx="12354">
                  <c:v>1.8905743958832152E-3</c:v>
                </c:pt>
                <c:pt idx="12355">
                  <c:v>1.8911651947484088E-3</c:v>
                </c:pt>
                <c:pt idx="12356">
                  <c:v>1.8917559667066392E-3</c:v>
                </c:pt>
                <c:pt idx="12357">
                  <c:v>1.8923467116903664E-3</c:v>
                </c:pt>
                <c:pt idx="12358">
                  <c:v>1.8929374296323383E-3</c:v>
                </c:pt>
                <c:pt idx="12359">
                  <c:v>1.893528120465134E-3</c:v>
                </c:pt>
                <c:pt idx="12360">
                  <c:v>1.8941187841214422E-3</c:v>
                </c:pt>
                <c:pt idx="12361">
                  <c:v>1.8947094205339513E-3</c:v>
                </c:pt>
                <c:pt idx="12362">
                  <c:v>1.8953000296352328E-3</c:v>
                </c:pt>
                <c:pt idx="12363">
                  <c:v>1.8958906113580268E-3</c:v>
                </c:pt>
                <c:pt idx="12364">
                  <c:v>1.8964811656350144E-3</c:v>
                </c:pt>
                <c:pt idx="12365">
                  <c:v>1.8970716923988858E-3</c:v>
                </c:pt>
                <c:pt idx="12366">
                  <c:v>1.8976621915824271E-3</c:v>
                </c:pt>
                <c:pt idx="12367">
                  <c:v>1.8982526631182112E-3</c:v>
                </c:pt>
                <c:pt idx="12368">
                  <c:v>1.8988431069390424E-3</c:v>
                </c:pt>
                <c:pt idx="12369">
                  <c:v>1.8994335229776656E-3</c:v>
                </c:pt>
                <c:pt idx="12370">
                  <c:v>1.9000239111668065E-3</c:v>
                </c:pt>
                <c:pt idx="12371">
                  <c:v>1.9006142714392479E-3</c:v>
                </c:pt>
                <c:pt idx="12372">
                  <c:v>1.9012046037277042E-3</c:v>
                </c:pt>
                <c:pt idx="12373">
                  <c:v>1.9017949079649953E-3</c:v>
                </c:pt>
                <c:pt idx="12374">
                  <c:v>1.9023851840839023E-3</c:v>
                </c:pt>
                <c:pt idx="12375">
                  <c:v>1.9029754320171758E-3</c:v>
                </c:pt>
                <c:pt idx="12376">
                  <c:v>1.9035656516976733E-3</c:v>
                </c:pt>
                <c:pt idx="12377">
                  <c:v>1.9041558430581732E-3</c:v>
                </c:pt>
                <c:pt idx="12378">
                  <c:v>1.904746006031507E-3</c:v>
                </c:pt>
                <c:pt idx="12379">
                  <c:v>1.9053361405505541E-3</c:v>
                </c:pt>
                <c:pt idx="12380">
                  <c:v>1.9059262465480769E-3</c:v>
                </c:pt>
                <c:pt idx="12381">
                  <c:v>1.9065163239569923E-3</c:v>
                </c:pt>
                <c:pt idx="12382">
                  <c:v>1.9071063727101193E-3</c:v>
                </c:pt>
                <c:pt idx="12383">
                  <c:v>1.9076963927403931E-3</c:v>
                </c:pt>
                <c:pt idx="12384">
                  <c:v>1.9082863839806027E-3</c:v>
                </c:pt>
                <c:pt idx="12385">
                  <c:v>1.9088763463637108E-3</c:v>
                </c:pt>
                <c:pt idx="12386">
                  <c:v>1.9094662798225927E-3</c:v>
                </c:pt>
                <c:pt idx="12387">
                  <c:v>1.910056184290181E-3</c:v>
                </c:pt>
                <c:pt idx="12388">
                  <c:v>1.9106460596993691E-3</c:v>
                </c:pt>
                <c:pt idx="12389">
                  <c:v>1.9112359059831176E-3</c:v>
                </c:pt>
                <c:pt idx="12390">
                  <c:v>1.9118257230742992E-3</c:v>
                </c:pt>
                <c:pt idx="12391">
                  <c:v>1.912415510905961E-3</c:v>
                </c:pt>
                <c:pt idx="12392">
                  <c:v>1.9130052694109939E-3</c:v>
                </c:pt>
                <c:pt idx="12393">
                  <c:v>1.9135949985224E-3</c:v>
                </c:pt>
                <c:pt idx="12394">
                  <c:v>1.9141846981731326E-3</c:v>
                </c:pt>
                <c:pt idx="12395">
                  <c:v>1.9147743682962411E-3</c:v>
                </c:pt>
                <c:pt idx="12396">
                  <c:v>1.9153640088246681E-3</c:v>
                </c:pt>
                <c:pt idx="12397">
                  <c:v>1.9159536196914184E-3</c:v>
                </c:pt>
                <c:pt idx="12398">
                  <c:v>1.9165432008295157E-3</c:v>
                </c:pt>
                <c:pt idx="12399">
                  <c:v>1.9171327521720419E-3</c:v>
                </c:pt>
                <c:pt idx="12400">
                  <c:v>1.9177222736520196E-3</c:v>
                </c:pt>
                <c:pt idx="12401">
                  <c:v>1.9183117652024277E-3</c:v>
                </c:pt>
                <c:pt idx="12402">
                  <c:v>1.9189012267563804E-3</c:v>
                </c:pt>
                <c:pt idx="12403">
                  <c:v>1.9194906582469425E-3</c:v>
                </c:pt>
                <c:pt idx="12404">
                  <c:v>1.9200800596072131E-3</c:v>
                </c:pt>
                <c:pt idx="12405">
                  <c:v>1.9206694307702804E-3</c:v>
                </c:pt>
                <c:pt idx="12406">
                  <c:v>1.9212587716691744E-3</c:v>
                </c:pt>
                <c:pt idx="12407">
                  <c:v>1.9218480822370363E-3</c:v>
                </c:pt>
                <c:pt idx="12408">
                  <c:v>1.922437362407016E-3</c:v>
                </c:pt>
                <c:pt idx="12409">
                  <c:v>1.9230266121122541E-3</c:v>
                </c:pt>
                <c:pt idx="12410">
                  <c:v>1.9236158312858612E-3</c:v>
                </c:pt>
                <c:pt idx="12411">
                  <c:v>1.924205019860923E-3</c:v>
                </c:pt>
                <c:pt idx="12412">
                  <c:v>1.9247941777707101E-3</c:v>
                </c:pt>
                <c:pt idx="12413">
                  <c:v>1.9253833049483267E-3</c:v>
                </c:pt>
                <c:pt idx="12414">
                  <c:v>1.9259724013269454E-3</c:v>
                </c:pt>
                <c:pt idx="12415">
                  <c:v>1.9265614668398301E-3</c:v>
                </c:pt>
                <c:pt idx="12416">
                  <c:v>1.9271505014200501E-3</c:v>
                </c:pt>
                <c:pt idx="12417">
                  <c:v>1.9277395050008982E-3</c:v>
                </c:pt>
                <c:pt idx="12418">
                  <c:v>1.9283284775155696E-3</c:v>
                </c:pt>
                <c:pt idx="12419">
                  <c:v>1.9289174188973463E-3</c:v>
                </c:pt>
                <c:pt idx="12420">
                  <c:v>1.9295063290793641E-3</c:v>
                </c:pt>
                <c:pt idx="12421">
                  <c:v>1.9300952079949537E-3</c:v>
                </c:pt>
                <c:pt idx="12422">
                  <c:v>1.9306840555773472E-3</c:v>
                </c:pt>
                <c:pt idx="12423">
                  <c:v>1.931272871759816E-3</c:v>
                </c:pt>
                <c:pt idx="12424">
                  <c:v>1.9318616564756013E-3</c:v>
                </c:pt>
                <c:pt idx="12425">
                  <c:v>1.9324504096580519E-3</c:v>
                </c:pt>
                <c:pt idx="12426">
                  <c:v>1.9330391312404281E-3</c:v>
                </c:pt>
                <c:pt idx="12427">
                  <c:v>1.9336278211560388E-3</c:v>
                </c:pt>
                <c:pt idx="12428">
                  <c:v>1.9342164793382118E-3</c:v>
                </c:pt>
                <c:pt idx="12429">
                  <c:v>1.9348051057202751E-3</c:v>
                </c:pt>
                <c:pt idx="12430">
                  <c:v>1.9353937002355511E-3</c:v>
                </c:pt>
                <c:pt idx="12431">
                  <c:v>1.9359822628174301E-3</c:v>
                </c:pt>
                <c:pt idx="12432">
                  <c:v>1.9365707933992147E-3</c:v>
                </c:pt>
                <c:pt idx="12433">
                  <c:v>1.937159291914295E-3</c:v>
                </c:pt>
                <c:pt idx="12434">
                  <c:v>1.9377477582960799E-3</c:v>
                </c:pt>
                <c:pt idx="12435">
                  <c:v>1.93833619247792E-3</c:v>
                </c:pt>
                <c:pt idx="12436">
                  <c:v>1.9389245943932242E-3</c:v>
                </c:pt>
                <c:pt idx="12437">
                  <c:v>1.9395129639754101E-3</c:v>
                </c:pt>
                <c:pt idx="12438">
                  <c:v>1.9401013011578617E-3</c:v>
                </c:pt>
                <c:pt idx="12439">
                  <c:v>1.9406896058740799E-3</c:v>
                </c:pt>
                <c:pt idx="12440">
                  <c:v>1.9412778780574576E-3</c:v>
                </c:pt>
                <c:pt idx="12441">
                  <c:v>1.9418661176413875E-3</c:v>
                </c:pt>
                <c:pt idx="12442">
                  <c:v>1.942454324559453E-3</c:v>
                </c:pt>
                <c:pt idx="12443">
                  <c:v>1.9430424987450215E-3</c:v>
                </c:pt>
                <c:pt idx="12444">
                  <c:v>1.9436306401316372E-3</c:v>
                </c:pt>
                <c:pt idx="12445">
                  <c:v>1.94421874865275E-3</c:v>
                </c:pt>
                <c:pt idx="12446">
                  <c:v>1.9448068242418593E-3</c:v>
                </c:pt>
                <c:pt idx="12447">
                  <c:v>1.9453948668324841E-3</c:v>
                </c:pt>
                <c:pt idx="12448">
                  <c:v>1.945982876358147E-3</c:v>
                </c:pt>
                <c:pt idx="12449">
                  <c:v>1.9465708527524352E-3</c:v>
                </c:pt>
                <c:pt idx="12450">
                  <c:v>1.9471587959487883E-3</c:v>
                </c:pt>
                <c:pt idx="12451">
                  <c:v>1.9477467058808021E-3</c:v>
                </c:pt>
                <c:pt idx="12452">
                  <c:v>1.9483345824820486E-3</c:v>
                </c:pt>
                <c:pt idx="12453">
                  <c:v>1.9489224256860646E-3</c:v>
                </c:pt>
                <c:pt idx="12454">
                  <c:v>1.9495102354265142E-3</c:v>
                </c:pt>
                <c:pt idx="12455">
                  <c:v>1.9500980116369049E-3</c:v>
                </c:pt>
                <c:pt idx="12456">
                  <c:v>1.9506857542508566E-3</c:v>
                </c:pt>
                <c:pt idx="12457">
                  <c:v>1.9512734632019791E-3</c:v>
                </c:pt>
                <c:pt idx="12458">
                  <c:v>1.9518611384239115E-3</c:v>
                </c:pt>
                <c:pt idx="12459">
                  <c:v>1.9524487798503174E-3</c:v>
                </c:pt>
                <c:pt idx="12460">
                  <c:v>1.9530363874147624E-3</c:v>
                </c:pt>
                <c:pt idx="12461">
                  <c:v>1.9536239610509687E-3</c:v>
                </c:pt>
                <c:pt idx="12462">
                  <c:v>1.9542115006925499E-3</c:v>
                </c:pt>
                <c:pt idx="12463">
                  <c:v>1.9547990062732138E-3</c:v>
                </c:pt>
                <c:pt idx="12464">
                  <c:v>1.9553864777266481E-3</c:v>
                </c:pt>
                <c:pt idx="12465">
                  <c:v>1.9559739149865004E-3</c:v>
                </c:pt>
                <c:pt idx="12466">
                  <c:v>1.9565613179865172E-3</c:v>
                </c:pt>
                <c:pt idx="12467">
                  <c:v>1.9571486866604058E-3</c:v>
                </c:pt>
                <c:pt idx="12468">
                  <c:v>1.9577360209418818E-3</c:v>
                </c:pt>
                <c:pt idx="12469">
                  <c:v>1.9583233207646823E-3</c:v>
                </c:pt>
                <c:pt idx="12470">
                  <c:v>1.9589105860625725E-3</c:v>
                </c:pt>
                <c:pt idx="12471">
                  <c:v>1.9594978167693038E-3</c:v>
                </c:pt>
                <c:pt idx="12472">
                  <c:v>1.9600850128186163E-3</c:v>
                </c:pt>
                <c:pt idx="12473">
                  <c:v>1.9606721741442902E-3</c:v>
                </c:pt>
                <c:pt idx="12474">
                  <c:v>1.9612593006801114E-3</c:v>
                </c:pt>
                <c:pt idx="12475">
                  <c:v>1.9618463923599424E-3</c:v>
                </c:pt>
                <c:pt idx="12476">
                  <c:v>1.9624334491174906E-3</c:v>
                </c:pt>
                <c:pt idx="12477">
                  <c:v>1.9630204708866584E-3</c:v>
                </c:pt>
                <c:pt idx="12478">
                  <c:v>1.9636074576012161E-3</c:v>
                </c:pt>
                <c:pt idx="12479">
                  <c:v>1.9641944091950614E-3</c:v>
                </c:pt>
                <c:pt idx="12480">
                  <c:v>1.9647813256019847E-3</c:v>
                </c:pt>
                <c:pt idx="12481">
                  <c:v>1.9653682067558536E-3</c:v>
                </c:pt>
                <c:pt idx="12482">
                  <c:v>1.9659550525905575E-3</c:v>
                </c:pt>
                <c:pt idx="12483">
                  <c:v>1.9665418630399932E-3</c:v>
                </c:pt>
                <c:pt idx="12484">
                  <c:v>1.9671286380380302E-3</c:v>
                </c:pt>
                <c:pt idx="12485">
                  <c:v>1.9677153775185165E-3</c:v>
                </c:pt>
                <c:pt idx="12486">
                  <c:v>1.9683020814154741E-3</c:v>
                </c:pt>
                <c:pt idx="12487">
                  <c:v>1.9688887496627171E-3</c:v>
                </c:pt>
                <c:pt idx="12488">
                  <c:v>1.9694753821942867E-3</c:v>
                </c:pt>
                <c:pt idx="12489">
                  <c:v>1.970061978944056E-3</c:v>
                </c:pt>
                <c:pt idx="12490">
                  <c:v>1.9706485398459923E-3</c:v>
                </c:pt>
                <c:pt idx="12491">
                  <c:v>1.971235064834014E-3</c:v>
                </c:pt>
                <c:pt idx="12492">
                  <c:v>1.9718215538421673E-3</c:v>
                </c:pt>
                <c:pt idx="12493">
                  <c:v>1.9724080068044391E-3</c:v>
                </c:pt>
                <c:pt idx="12494">
                  <c:v>1.9729944236547923E-3</c:v>
                </c:pt>
                <c:pt idx="12495">
                  <c:v>1.9735808043271495E-3</c:v>
                </c:pt>
                <c:pt idx="12496">
                  <c:v>1.9741671487556807E-3</c:v>
                </c:pt>
                <c:pt idx="12497">
                  <c:v>1.974753456874315E-3</c:v>
                </c:pt>
                <c:pt idx="12498">
                  <c:v>1.9753397286171866E-3</c:v>
                </c:pt>
                <c:pt idx="12499">
                  <c:v>1.9759259639182051E-3</c:v>
                </c:pt>
                <c:pt idx="12500">
                  <c:v>1.9765121627114916E-3</c:v>
                </c:pt>
                <c:pt idx="12501">
                  <c:v>1.9770983249311467E-3</c:v>
                </c:pt>
                <c:pt idx="12502">
                  <c:v>1.9776844505112333E-3</c:v>
                </c:pt>
                <c:pt idx="12503">
                  <c:v>1.9782705393858423E-3</c:v>
                </c:pt>
                <c:pt idx="12504">
                  <c:v>1.9788565914890316E-3</c:v>
                </c:pt>
                <c:pt idx="12505">
                  <c:v>1.9794426067549472E-3</c:v>
                </c:pt>
                <c:pt idx="12506">
                  <c:v>1.980028585117716E-3</c:v>
                </c:pt>
                <c:pt idx="12507">
                  <c:v>1.980614526511455E-3</c:v>
                </c:pt>
                <c:pt idx="12508">
                  <c:v>1.9812004308703062E-3</c:v>
                </c:pt>
                <c:pt idx="12509">
                  <c:v>1.9817862981284409E-3</c:v>
                </c:pt>
                <c:pt idx="12510">
                  <c:v>1.982372128219972E-3</c:v>
                </c:pt>
                <c:pt idx="12511">
                  <c:v>1.98295792107916E-3</c:v>
                </c:pt>
                <c:pt idx="12512">
                  <c:v>1.9835436766401085E-3</c:v>
                </c:pt>
                <c:pt idx="12513">
                  <c:v>1.9841293948370587E-3</c:v>
                </c:pt>
                <c:pt idx="12514">
                  <c:v>1.9847150756041737E-3</c:v>
                </c:pt>
                <c:pt idx="12515">
                  <c:v>1.985300718875749E-3</c:v>
                </c:pt>
                <c:pt idx="12516">
                  <c:v>1.9858863245858943E-3</c:v>
                </c:pt>
                <c:pt idx="12517">
                  <c:v>1.9864718926689948E-3</c:v>
                </c:pt>
                <c:pt idx="12518">
                  <c:v>1.9870574230591402E-3</c:v>
                </c:pt>
                <c:pt idx="12519">
                  <c:v>1.9876429156907016E-3</c:v>
                </c:pt>
                <c:pt idx="12520">
                  <c:v>1.9882283704979226E-3</c:v>
                </c:pt>
                <c:pt idx="12521">
                  <c:v>1.9888137874150258E-3</c:v>
                </c:pt>
                <c:pt idx="12522">
                  <c:v>1.9893991663763747E-3</c:v>
                </c:pt>
                <c:pt idx="12523">
                  <c:v>1.9899845073162665E-3</c:v>
                </c:pt>
                <c:pt idx="12524">
                  <c:v>1.9905698101689707E-3</c:v>
                </c:pt>
                <c:pt idx="12525">
                  <c:v>1.9911550748688256E-3</c:v>
                </c:pt>
                <c:pt idx="12526">
                  <c:v>1.9917403013501793E-3</c:v>
                </c:pt>
                <c:pt idx="12527">
                  <c:v>1.9923254895473611E-3</c:v>
                </c:pt>
                <c:pt idx="12528">
                  <c:v>1.9929106393947204E-3</c:v>
                </c:pt>
                <c:pt idx="12529">
                  <c:v>1.9934957508266357E-3</c:v>
                </c:pt>
                <c:pt idx="12530">
                  <c:v>1.9940808237774968E-3</c:v>
                </c:pt>
                <c:pt idx="12531">
                  <c:v>1.9946658581816235E-3</c:v>
                </c:pt>
                <c:pt idx="12532">
                  <c:v>1.9952508539734953E-3</c:v>
                </c:pt>
                <c:pt idx="12533">
                  <c:v>1.9958358110874919E-3</c:v>
                </c:pt>
                <c:pt idx="12534">
                  <c:v>1.9964207294580045E-3</c:v>
                </c:pt>
                <c:pt idx="12535">
                  <c:v>1.9970056090194634E-3</c:v>
                </c:pt>
                <c:pt idx="12536">
                  <c:v>1.9975904497063885E-3</c:v>
                </c:pt>
                <c:pt idx="12537">
                  <c:v>1.9981752514531617E-3</c:v>
                </c:pt>
                <c:pt idx="12538">
                  <c:v>1.9987600141942287E-3</c:v>
                </c:pt>
                <c:pt idx="12539">
                  <c:v>1.9993447378640668E-3</c:v>
                </c:pt>
                <c:pt idx="12540">
                  <c:v>1.9999294223972119E-3</c:v>
                </c:pt>
                <c:pt idx="12541">
                  <c:v>2.0005140677281062E-3</c:v>
                </c:pt>
                <c:pt idx="12542">
                  <c:v>2.0010986737913272E-3</c:v>
                </c:pt>
                <c:pt idx="12543">
                  <c:v>2.0016832405212628E-3</c:v>
                </c:pt>
                <c:pt idx="12544">
                  <c:v>2.0022677678525409E-3</c:v>
                </c:pt>
                <c:pt idx="12545">
                  <c:v>2.002852255719684E-3</c:v>
                </c:pt>
                <c:pt idx="12546">
                  <c:v>2.0034367040571818E-3</c:v>
                </c:pt>
                <c:pt idx="12547">
                  <c:v>2.0040211127997118E-3</c:v>
                </c:pt>
                <c:pt idx="12548">
                  <c:v>2.0046054818817043E-3</c:v>
                </c:pt>
                <c:pt idx="12549">
                  <c:v>2.0051898112378231E-3</c:v>
                </c:pt>
                <c:pt idx="12550">
                  <c:v>2.0057741008025938E-3</c:v>
                </c:pt>
                <c:pt idx="12551">
                  <c:v>2.0063583505107508E-3</c:v>
                </c:pt>
                <c:pt idx="12552">
                  <c:v>2.0069425602967255E-3</c:v>
                </c:pt>
                <c:pt idx="12553">
                  <c:v>2.0075267300952784E-3</c:v>
                </c:pt>
                <c:pt idx="12554">
                  <c:v>2.0081108598409905E-3</c:v>
                </c:pt>
                <c:pt idx="12555">
                  <c:v>2.0086949494685291E-3</c:v>
                </c:pt>
                <c:pt idx="12556">
                  <c:v>2.0092789989125258E-3</c:v>
                </c:pt>
                <c:pt idx="12557">
                  <c:v>2.0098630081076536E-3</c:v>
                </c:pt>
                <c:pt idx="12558">
                  <c:v>2.0104469769886097E-3</c:v>
                </c:pt>
                <c:pt idx="12559">
                  <c:v>2.0110309054900181E-3</c:v>
                </c:pt>
                <c:pt idx="12560">
                  <c:v>2.0116147935466664E-3</c:v>
                </c:pt>
                <c:pt idx="12561">
                  <c:v>2.0121986410932E-3</c:v>
                </c:pt>
                <c:pt idx="12562">
                  <c:v>2.0127824480643776E-3</c:v>
                </c:pt>
                <c:pt idx="12563">
                  <c:v>2.0133662143948846E-3</c:v>
                </c:pt>
                <c:pt idx="12564">
                  <c:v>2.0139499400195311E-3</c:v>
                </c:pt>
                <c:pt idx="12565">
                  <c:v>2.0145336248730134E-3</c:v>
                </c:pt>
                <c:pt idx="12566">
                  <c:v>2.0151172688901123E-3</c:v>
                </c:pt>
                <c:pt idx="12567">
                  <c:v>2.0157008720056348E-3</c:v>
                </c:pt>
                <c:pt idx="12568">
                  <c:v>2.0162844341543133E-3</c:v>
                </c:pt>
                <c:pt idx="12569">
                  <c:v>2.0168679552709954E-3</c:v>
                </c:pt>
                <c:pt idx="12570">
                  <c:v>2.0174514352904443E-3</c:v>
                </c:pt>
                <c:pt idx="12571">
                  <c:v>2.0180348741475093E-3</c:v>
                </c:pt>
                <c:pt idx="12572">
                  <c:v>2.0186182717770139E-3</c:v>
                </c:pt>
                <c:pt idx="12573">
                  <c:v>2.0192016281137585E-3</c:v>
                </c:pt>
                <c:pt idx="12574">
                  <c:v>2.0197849430926376E-3</c:v>
                </c:pt>
                <c:pt idx="12575">
                  <c:v>2.0203682166485227E-3</c:v>
                </c:pt>
                <c:pt idx="12576">
                  <c:v>2.0209514487162794E-3</c:v>
                </c:pt>
                <c:pt idx="12577">
                  <c:v>2.0215346392307705E-3</c:v>
                </c:pt>
                <c:pt idx="12578">
                  <c:v>2.0221177881269026E-3</c:v>
                </c:pt>
                <c:pt idx="12579">
                  <c:v>2.0227008953395791E-3</c:v>
                </c:pt>
                <c:pt idx="12580">
                  <c:v>2.0232839608037281E-3</c:v>
                </c:pt>
                <c:pt idx="12581">
                  <c:v>2.023866984454354E-3</c:v>
                </c:pt>
                <c:pt idx="12582">
                  <c:v>2.0244499662262065E-3</c:v>
                </c:pt>
                <c:pt idx="12583">
                  <c:v>2.0250329060543708E-3</c:v>
                </c:pt>
                <c:pt idx="12584">
                  <c:v>2.0256158038737776E-3</c:v>
                </c:pt>
                <c:pt idx="12585">
                  <c:v>2.0261986596194336E-3</c:v>
                </c:pt>
                <c:pt idx="12586">
                  <c:v>2.0267814732263106E-3</c:v>
                </c:pt>
                <c:pt idx="12587">
                  <c:v>2.0273642446293062E-3</c:v>
                </c:pt>
                <c:pt idx="12588">
                  <c:v>2.0279469737635538E-3</c:v>
                </c:pt>
                <c:pt idx="12589">
                  <c:v>2.0285296605640222E-3</c:v>
                </c:pt>
                <c:pt idx="12590">
                  <c:v>2.0291123049657358E-3</c:v>
                </c:pt>
                <c:pt idx="12591">
                  <c:v>2.0296949069037451E-3</c:v>
                </c:pt>
                <c:pt idx="12592">
                  <c:v>2.0302774663130754E-3</c:v>
                </c:pt>
                <c:pt idx="12593">
                  <c:v>2.0308599831287987E-3</c:v>
                </c:pt>
                <c:pt idx="12594">
                  <c:v>2.0314424572860121E-3</c:v>
                </c:pt>
                <c:pt idx="12595">
                  <c:v>2.0320248887197578E-3</c:v>
                </c:pt>
                <c:pt idx="12596">
                  <c:v>2.0326072773651648E-3</c:v>
                </c:pt>
                <c:pt idx="12597">
                  <c:v>2.0331896231573074E-3</c:v>
                </c:pt>
                <c:pt idx="12598">
                  <c:v>2.0337719260313148E-3</c:v>
                </c:pt>
                <c:pt idx="12599">
                  <c:v>2.0343541859223027E-3</c:v>
                </c:pt>
                <c:pt idx="12600">
                  <c:v>2.0349364027654328E-3</c:v>
                </c:pt>
                <c:pt idx="12601">
                  <c:v>2.0355185764958515E-3</c:v>
                </c:pt>
                <c:pt idx="12602">
                  <c:v>2.0361007070486916E-3</c:v>
                </c:pt>
                <c:pt idx="12603">
                  <c:v>2.0366827943591919E-3</c:v>
                </c:pt>
                <c:pt idx="12604">
                  <c:v>2.0372648383624264E-3</c:v>
                </c:pt>
                <c:pt idx="12605">
                  <c:v>2.0378468389936743E-3</c:v>
                </c:pt>
                <c:pt idx="12606">
                  <c:v>2.0384287961881121E-3</c:v>
                </c:pt>
                <c:pt idx="12607">
                  <c:v>2.0390107098809604E-3</c:v>
                </c:pt>
                <c:pt idx="12608">
                  <c:v>2.0395925800074568E-3</c:v>
                </c:pt>
                <c:pt idx="12609">
                  <c:v>2.0401744065028341E-3</c:v>
                </c:pt>
                <c:pt idx="12610">
                  <c:v>2.0407561893023211E-3</c:v>
                </c:pt>
                <c:pt idx="12611">
                  <c:v>2.041337928341182E-3</c:v>
                </c:pt>
                <c:pt idx="12612">
                  <c:v>2.0419196235547271E-3</c:v>
                </c:pt>
                <c:pt idx="12613">
                  <c:v>2.0425012748781922E-3</c:v>
                </c:pt>
                <c:pt idx="12614">
                  <c:v>2.0430828822468696E-3</c:v>
                </c:pt>
                <c:pt idx="12615">
                  <c:v>2.043664445596127E-3</c:v>
                </c:pt>
                <c:pt idx="12616">
                  <c:v>2.0442459648612379E-3</c:v>
                </c:pt>
                <c:pt idx="12617">
                  <c:v>2.0448274399775005E-3</c:v>
                </c:pt>
                <c:pt idx="12618">
                  <c:v>2.0454088708803117E-3</c:v>
                </c:pt>
                <c:pt idx="12619">
                  <c:v>2.0459902575049307E-3</c:v>
                </c:pt>
                <c:pt idx="12620">
                  <c:v>2.046571599786886E-3</c:v>
                </c:pt>
                <c:pt idx="12621">
                  <c:v>2.0471528976614087E-3</c:v>
                </c:pt>
                <c:pt idx="12622">
                  <c:v>2.0477341510638986E-3</c:v>
                </c:pt>
                <c:pt idx="12623">
                  <c:v>2.0483153599297589E-3</c:v>
                </c:pt>
                <c:pt idx="12624">
                  <c:v>2.048896524194441E-3</c:v>
                </c:pt>
                <c:pt idx="12625">
                  <c:v>2.0494776437933408E-3</c:v>
                </c:pt>
                <c:pt idx="12626">
                  <c:v>2.0500587186619E-3</c:v>
                </c:pt>
                <c:pt idx="12627">
                  <c:v>2.0506397487354768E-3</c:v>
                </c:pt>
                <c:pt idx="12628">
                  <c:v>2.0512207339496045E-3</c:v>
                </c:pt>
                <c:pt idx="12629">
                  <c:v>2.0518016742396934E-3</c:v>
                </c:pt>
                <c:pt idx="12630">
                  <c:v>2.0523825695413292E-3</c:v>
                </c:pt>
                <c:pt idx="12631">
                  <c:v>2.0529634197898332E-3</c:v>
                </c:pt>
                <c:pt idx="12632">
                  <c:v>2.0535442249208333E-3</c:v>
                </c:pt>
                <c:pt idx="12633">
                  <c:v>2.0541249848697323E-3</c:v>
                </c:pt>
                <c:pt idx="12634">
                  <c:v>2.0547056995721606E-3</c:v>
                </c:pt>
                <c:pt idx="12635">
                  <c:v>2.0552863689635727E-3</c:v>
                </c:pt>
                <c:pt idx="12636">
                  <c:v>2.0558669929795301E-3</c:v>
                </c:pt>
                <c:pt idx="12637">
                  <c:v>2.0564475715555601E-3</c:v>
                </c:pt>
                <c:pt idx="12638">
                  <c:v>2.0570281046272563E-3</c:v>
                </c:pt>
                <c:pt idx="12639">
                  <c:v>2.057608592130208E-3</c:v>
                </c:pt>
                <c:pt idx="12640">
                  <c:v>2.0581890339999797E-3</c:v>
                </c:pt>
                <c:pt idx="12641">
                  <c:v>2.0587694301721633E-3</c:v>
                </c:pt>
                <c:pt idx="12642">
                  <c:v>2.0593497805823759E-3</c:v>
                </c:pt>
                <c:pt idx="12643">
                  <c:v>2.0599300851662505E-3</c:v>
                </c:pt>
                <c:pt idx="12644">
                  <c:v>2.0605103438594064E-3</c:v>
                </c:pt>
                <c:pt idx="12645">
                  <c:v>2.0610905565974589E-3</c:v>
                </c:pt>
                <c:pt idx="12646">
                  <c:v>2.0616707233161199E-3</c:v>
                </c:pt>
                <c:pt idx="12647">
                  <c:v>2.0622508439510157E-3</c:v>
                </c:pt>
                <c:pt idx="12648">
                  <c:v>2.0628309184378404E-3</c:v>
                </c:pt>
                <c:pt idx="12649">
                  <c:v>2.0634109467122731E-3</c:v>
                </c:pt>
                <c:pt idx="12650">
                  <c:v>2.0639909287100194E-3</c:v>
                </c:pt>
                <c:pt idx="12651">
                  <c:v>2.0645708643668211E-3</c:v>
                </c:pt>
                <c:pt idx="12652">
                  <c:v>2.0651507536183153E-3</c:v>
                </c:pt>
                <c:pt idx="12653">
                  <c:v>2.0657305964002959E-3</c:v>
                </c:pt>
                <c:pt idx="12654">
                  <c:v>2.0663103926485331E-3</c:v>
                </c:pt>
                <c:pt idx="12655">
                  <c:v>2.0668901422987826E-3</c:v>
                </c:pt>
                <c:pt idx="12656">
                  <c:v>2.0674698452867262E-3</c:v>
                </c:pt>
                <c:pt idx="12657">
                  <c:v>2.0680495015482419E-3</c:v>
                </c:pt>
                <c:pt idx="12658">
                  <c:v>2.0686291110190336E-3</c:v>
                </c:pt>
                <c:pt idx="12659">
                  <c:v>2.0692086736349927E-3</c:v>
                </c:pt>
                <c:pt idx="12660">
                  <c:v>2.0697881893319155E-3</c:v>
                </c:pt>
                <c:pt idx="12661">
                  <c:v>2.0703676580455534E-3</c:v>
                </c:pt>
                <c:pt idx="12662">
                  <c:v>2.0709470797118362E-3</c:v>
                </c:pt>
                <c:pt idx="12663">
                  <c:v>2.0715264542665278E-3</c:v>
                </c:pt>
                <c:pt idx="12664">
                  <c:v>2.0721057816455706E-3</c:v>
                </c:pt>
                <c:pt idx="12665">
                  <c:v>2.0726850617848111E-3</c:v>
                </c:pt>
                <c:pt idx="12666">
                  <c:v>2.0732642946200718E-3</c:v>
                </c:pt>
                <c:pt idx="12667">
                  <c:v>2.0738434800872934E-3</c:v>
                </c:pt>
                <c:pt idx="12668">
                  <c:v>2.0744226181224315E-3</c:v>
                </c:pt>
                <c:pt idx="12669">
                  <c:v>2.0750017086613583E-3</c:v>
                </c:pt>
                <c:pt idx="12670">
                  <c:v>2.0755807516399808E-3</c:v>
                </c:pt>
                <c:pt idx="12671">
                  <c:v>2.076159746994244E-3</c:v>
                </c:pt>
                <c:pt idx="12672">
                  <c:v>2.076738694660098E-3</c:v>
                </c:pt>
                <c:pt idx="12673">
                  <c:v>2.0773175945735297E-3</c:v>
                </c:pt>
                <c:pt idx="12674">
                  <c:v>2.0778964466705734E-3</c:v>
                </c:pt>
                <c:pt idx="12675">
                  <c:v>2.0784752508870761E-3</c:v>
                </c:pt>
                <c:pt idx="12676">
                  <c:v>2.0790540071591347E-3</c:v>
                </c:pt>
                <c:pt idx="12677">
                  <c:v>2.0796327154227507E-3</c:v>
                </c:pt>
                <c:pt idx="12678">
                  <c:v>2.0802113756139013E-3</c:v>
                </c:pt>
                <c:pt idx="12679">
                  <c:v>2.0807899876686613E-3</c:v>
                </c:pt>
                <c:pt idx="12680">
                  <c:v>2.0813685515230409E-3</c:v>
                </c:pt>
                <c:pt idx="12681">
                  <c:v>2.0819470671131169E-3</c:v>
                </c:pt>
                <c:pt idx="12682">
                  <c:v>2.0825255343749622E-3</c:v>
                </c:pt>
                <c:pt idx="12683">
                  <c:v>2.083103953244667E-3</c:v>
                </c:pt>
                <c:pt idx="12684">
                  <c:v>2.0836823236582555E-3</c:v>
                </c:pt>
                <c:pt idx="12685">
                  <c:v>2.0842606455519306E-3</c:v>
                </c:pt>
                <c:pt idx="12686">
                  <c:v>2.0848389188616893E-3</c:v>
                </c:pt>
                <c:pt idx="12687">
                  <c:v>2.0854171435237983E-3</c:v>
                </c:pt>
                <c:pt idx="12688">
                  <c:v>2.0859953194742663E-3</c:v>
                </c:pt>
                <c:pt idx="12689">
                  <c:v>2.0865734466492709E-3</c:v>
                </c:pt>
                <c:pt idx="12690">
                  <c:v>2.0871515249850058E-3</c:v>
                </c:pt>
                <c:pt idx="12691">
                  <c:v>2.0877295544176415E-3</c:v>
                </c:pt>
                <c:pt idx="12692">
                  <c:v>2.0883075348833231E-3</c:v>
                </c:pt>
                <c:pt idx="12693">
                  <c:v>2.0888854663182938E-3</c:v>
                </c:pt>
                <c:pt idx="12694">
                  <c:v>2.0894633486587123E-3</c:v>
                </c:pt>
                <c:pt idx="12695">
                  <c:v>2.0900411818408444E-3</c:v>
                </c:pt>
                <c:pt idx="12696">
                  <c:v>2.0906189658008805E-3</c:v>
                </c:pt>
                <c:pt idx="12697">
                  <c:v>2.0911967004750695E-3</c:v>
                </c:pt>
                <c:pt idx="12698">
                  <c:v>2.0917743857996863E-3</c:v>
                </c:pt>
                <c:pt idx="12699">
                  <c:v>2.0923520217109907E-3</c:v>
                </c:pt>
                <c:pt idx="12700">
                  <c:v>2.0929296081452099E-3</c:v>
                </c:pt>
                <c:pt idx="12701">
                  <c:v>2.0935071450387185E-3</c:v>
                </c:pt>
                <c:pt idx="12702">
                  <c:v>2.0940846323277253E-3</c:v>
                </c:pt>
                <c:pt idx="12703">
                  <c:v>2.0946620699486382E-3</c:v>
                </c:pt>
                <c:pt idx="12704">
                  <c:v>2.0952394578376684E-3</c:v>
                </c:pt>
                <c:pt idx="12705">
                  <c:v>2.0958167959312162E-3</c:v>
                </c:pt>
                <c:pt idx="12706">
                  <c:v>2.0963940841656481E-3</c:v>
                </c:pt>
                <c:pt idx="12707">
                  <c:v>2.0969713224772341E-3</c:v>
                </c:pt>
                <c:pt idx="12708">
                  <c:v>2.0975485108024857E-3</c:v>
                </c:pt>
                <c:pt idx="12709">
                  <c:v>2.0981256490776967E-3</c:v>
                </c:pt>
                <c:pt idx="12710">
                  <c:v>2.0987027372392072E-3</c:v>
                </c:pt>
                <c:pt idx="12711">
                  <c:v>2.0992797752234769E-3</c:v>
                </c:pt>
                <c:pt idx="12712">
                  <c:v>2.0998567629669611E-3</c:v>
                </c:pt>
                <c:pt idx="12713">
                  <c:v>2.10043370040607E-3</c:v>
                </c:pt>
                <c:pt idx="12714">
                  <c:v>2.1010105874772005E-3</c:v>
                </c:pt>
                <c:pt idx="12715">
                  <c:v>2.1015874241167971E-3</c:v>
                </c:pt>
                <c:pt idx="12716">
                  <c:v>2.1021642102614113E-3</c:v>
                </c:pt>
                <c:pt idx="12717">
                  <c:v>2.1027409458474183E-3</c:v>
                </c:pt>
                <c:pt idx="12718">
                  <c:v>2.1033176308114143E-3</c:v>
                </c:pt>
                <c:pt idx="12719">
                  <c:v>2.1038942650897876E-3</c:v>
                </c:pt>
                <c:pt idx="12720">
                  <c:v>2.1044708486191049E-3</c:v>
                </c:pt>
                <c:pt idx="12721">
                  <c:v>2.1050473813358701E-3</c:v>
                </c:pt>
                <c:pt idx="12722">
                  <c:v>2.1056238631766023E-3</c:v>
                </c:pt>
                <c:pt idx="12723">
                  <c:v>2.106200294077919E-3</c:v>
                </c:pt>
                <c:pt idx="12724">
                  <c:v>2.1067766739763017E-3</c:v>
                </c:pt>
                <c:pt idx="12725">
                  <c:v>2.107353002808341E-3</c:v>
                </c:pt>
                <c:pt idx="12726">
                  <c:v>2.1079292805106426E-3</c:v>
                </c:pt>
                <c:pt idx="12727">
                  <c:v>2.1085055070197891E-3</c:v>
                </c:pt>
                <c:pt idx="12728">
                  <c:v>2.1090816822723801E-3</c:v>
                </c:pt>
                <c:pt idx="12729">
                  <c:v>2.1096578062050004E-3</c:v>
                </c:pt>
                <c:pt idx="12730">
                  <c:v>2.1102338787543132E-3</c:v>
                </c:pt>
                <c:pt idx="12731">
                  <c:v>2.110809899856968E-3</c:v>
                </c:pt>
                <c:pt idx="12732">
                  <c:v>2.1113858694495895E-3</c:v>
                </c:pt>
                <c:pt idx="12733">
                  <c:v>2.11196178746884E-3</c:v>
                </c:pt>
                <c:pt idx="12734">
                  <c:v>2.1125376538514195E-3</c:v>
                </c:pt>
                <c:pt idx="12735">
                  <c:v>2.1131134685340334E-3</c:v>
                </c:pt>
                <c:pt idx="12736">
                  <c:v>2.1136892314533228E-3</c:v>
                </c:pt>
                <c:pt idx="12737">
                  <c:v>2.1142649425460579E-3</c:v>
                </c:pt>
                <c:pt idx="12738">
                  <c:v>2.1148406017488723E-3</c:v>
                </c:pt>
                <c:pt idx="12739">
                  <c:v>2.1154162089986311E-3</c:v>
                </c:pt>
                <c:pt idx="12740">
                  <c:v>2.1159917642319605E-3</c:v>
                </c:pt>
                <c:pt idx="12741">
                  <c:v>2.1165672673856772E-3</c:v>
                </c:pt>
                <c:pt idx="12742">
                  <c:v>2.1171427183965838E-3</c:v>
                </c:pt>
                <c:pt idx="12743">
                  <c:v>2.1177181172013886E-3</c:v>
                </c:pt>
                <c:pt idx="12744">
                  <c:v>2.1182934637369272E-3</c:v>
                </c:pt>
                <c:pt idx="12745">
                  <c:v>2.1188687579399923E-3</c:v>
                </c:pt>
                <c:pt idx="12746">
                  <c:v>2.119443999747392E-3</c:v>
                </c:pt>
                <c:pt idx="12747">
                  <c:v>2.1200191890960243E-3</c:v>
                </c:pt>
                <c:pt idx="12748">
                  <c:v>2.1205943259226599E-3</c:v>
                </c:pt>
                <c:pt idx="12749">
                  <c:v>2.1211694101641474E-3</c:v>
                </c:pt>
                <c:pt idx="12750">
                  <c:v>2.121744441757415E-3</c:v>
                </c:pt>
                <c:pt idx="12751">
                  <c:v>2.1223194206392631E-3</c:v>
                </c:pt>
                <c:pt idx="12752">
                  <c:v>2.1228943467466732E-3</c:v>
                </c:pt>
                <c:pt idx="12753">
                  <c:v>2.1234692200164697E-3</c:v>
                </c:pt>
                <c:pt idx="12754">
                  <c:v>2.1240440403855767E-3</c:v>
                </c:pt>
                <c:pt idx="12755">
                  <c:v>2.1246188077909435E-3</c:v>
                </c:pt>
                <c:pt idx="12756">
                  <c:v>2.1251935221694865E-3</c:v>
                </c:pt>
                <c:pt idx="12757">
                  <c:v>2.1257681834582205E-3</c:v>
                </c:pt>
                <c:pt idx="12758">
                  <c:v>2.1263427915940549E-3</c:v>
                </c:pt>
                <c:pt idx="12759">
                  <c:v>2.1269173465138943E-3</c:v>
                </c:pt>
                <c:pt idx="12760">
                  <c:v>2.127491848154835E-3</c:v>
                </c:pt>
                <c:pt idx="12761">
                  <c:v>2.1280662964538273E-3</c:v>
                </c:pt>
                <c:pt idx="12762">
                  <c:v>2.1286406913479184E-3</c:v>
                </c:pt>
                <c:pt idx="12763">
                  <c:v>2.1292150327740208E-3</c:v>
                </c:pt>
                <c:pt idx="12764">
                  <c:v>2.129789320669288E-3</c:v>
                </c:pt>
                <c:pt idx="12765">
                  <c:v>2.1303635549707062E-3</c:v>
                </c:pt>
                <c:pt idx="12766">
                  <c:v>2.130937735615361E-3</c:v>
                </c:pt>
                <c:pt idx="12767">
                  <c:v>2.1315118625403343E-3</c:v>
                </c:pt>
                <c:pt idx="12768">
                  <c:v>2.132085935682653E-3</c:v>
                </c:pt>
                <c:pt idx="12769">
                  <c:v>2.1326599549794227E-3</c:v>
                </c:pt>
                <c:pt idx="12770">
                  <c:v>2.1332339203677664E-3</c:v>
                </c:pt>
                <c:pt idx="12771">
                  <c:v>2.1338078317848334E-3</c:v>
                </c:pt>
                <c:pt idx="12772">
                  <c:v>2.1343816891677084E-3</c:v>
                </c:pt>
                <c:pt idx="12773">
                  <c:v>2.1349554924535246E-3</c:v>
                </c:pt>
                <c:pt idx="12774">
                  <c:v>2.1355292415794619E-3</c:v>
                </c:pt>
                <c:pt idx="12775">
                  <c:v>2.1361029364827078E-3</c:v>
                </c:pt>
                <c:pt idx="12776">
                  <c:v>2.1366765771003841E-3</c:v>
                </c:pt>
                <c:pt idx="12777">
                  <c:v>2.1372501633697017E-3</c:v>
                </c:pt>
                <c:pt idx="12778">
                  <c:v>2.1378236952278784E-3</c:v>
                </c:pt>
                <c:pt idx="12779">
                  <c:v>2.1383971726121596E-3</c:v>
                </c:pt>
                <c:pt idx="12780">
                  <c:v>2.1389705954596738E-3</c:v>
                </c:pt>
                <c:pt idx="12781">
                  <c:v>2.1395439637077102E-3</c:v>
                </c:pt>
                <c:pt idx="12782">
                  <c:v>2.1401172772935657E-3</c:v>
                </c:pt>
                <c:pt idx="12783">
                  <c:v>2.1406905361544405E-3</c:v>
                </c:pt>
                <c:pt idx="12784">
                  <c:v>2.141263740227624E-3</c:v>
                </c:pt>
                <c:pt idx="12785">
                  <c:v>2.141836889450402E-3</c:v>
                </c:pt>
                <c:pt idx="12786">
                  <c:v>2.1424099837600986E-3</c:v>
                </c:pt>
                <c:pt idx="12787">
                  <c:v>2.142983023094013E-3</c:v>
                </c:pt>
                <c:pt idx="12788">
                  <c:v>2.1435560073894216E-3</c:v>
                </c:pt>
                <c:pt idx="12789">
                  <c:v>2.1441289365837293E-3</c:v>
                </c:pt>
                <c:pt idx="12790">
                  <c:v>2.1447018106141953E-3</c:v>
                </c:pt>
                <c:pt idx="12791">
                  <c:v>2.1452746294183108E-3</c:v>
                </c:pt>
                <c:pt idx="12792">
                  <c:v>2.1458473929333384E-3</c:v>
                </c:pt>
                <c:pt idx="12793">
                  <c:v>2.1464201010966697E-3</c:v>
                </c:pt>
                <c:pt idx="12794">
                  <c:v>2.1469927538457657E-3</c:v>
                </c:pt>
                <c:pt idx="12795">
                  <c:v>2.14756535111795E-3</c:v>
                </c:pt>
                <c:pt idx="12796">
                  <c:v>2.1481378928507391E-3</c:v>
                </c:pt>
                <c:pt idx="12797">
                  <c:v>2.1487103789814901E-3</c:v>
                </c:pt>
                <c:pt idx="12798">
                  <c:v>2.1492828094476406E-3</c:v>
                </c:pt>
                <c:pt idx="12799">
                  <c:v>2.1498551841866655E-3</c:v>
                </c:pt>
                <c:pt idx="12800">
                  <c:v>2.150427503136077E-3</c:v>
                </c:pt>
                <c:pt idx="12801">
                  <c:v>2.1509997662333535E-3</c:v>
                </c:pt>
                <c:pt idx="12802">
                  <c:v>2.1515719734159495E-3</c:v>
                </c:pt>
                <c:pt idx="12803">
                  <c:v>2.1521441246213266E-3</c:v>
                </c:pt>
                <c:pt idx="12804">
                  <c:v>2.1527162197870655E-3</c:v>
                </c:pt>
                <c:pt idx="12805">
                  <c:v>2.1532882588506733E-3</c:v>
                </c:pt>
                <c:pt idx="12806">
                  <c:v>2.1538602417497444E-3</c:v>
                </c:pt>
                <c:pt idx="12807">
                  <c:v>2.1544321684217687E-3</c:v>
                </c:pt>
                <c:pt idx="12808">
                  <c:v>2.155004038804345E-3</c:v>
                </c:pt>
                <c:pt idx="12809">
                  <c:v>2.1555758528349969E-3</c:v>
                </c:pt>
                <c:pt idx="12810">
                  <c:v>2.1561476104513997E-3</c:v>
                </c:pt>
                <c:pt idx="12811">
                  <c:v>2.1567193115911414E-3</c:v>
                </c:pt>
                <c:pt idx="12812">
                  <c:v>2.1572909561917678E-3</c:v>
                </c:pt>
                <c:pt idx="12813">
                  <c:v>2.1578625441909739E-3</c:v>
                </c:pt>
                <c:pt idx="12814">
                  <c:v>2.1584340755263598E-3</c:v>
                </c:pt>
                <c:pt idx="12815">
                  <c:v>2.1590055501356149E-3</c:v>
                </c:pt>
                <c:pt idx="12816">
                  <c:v>2.1595769679563525E-3</c:v>
                </c:pt>
                <c:pt idx="12817">
                  <c:v>2.160148328926297E-3</c:v>
                </c:pt>
                <c:pt idx="12818">
                  <c:v>2.1607196329830962E-3</c:v>
                </c:pt>
                <c:pt idx="12819">
                  <c:v>2.1612908800645201E-3</c:v>
                </c:pt>
                <c:pt idx="12820">
                  <c:v>2.1618620701082092E-3</c:v>
                </c:pt>
                <c:pt idx="12821">
                  <c:v>2.1624332030518961E-3</c:v>
                </c:pt>
                <c:pt idx="12822">
                  <c:v>2.1630042788333601E-3</c:v>
                </c:pt>
                <c:pt idx="12823">
                  <c:v>2.1635752973903155E-3</c:v>
                </c:pt>
                <c:pt idx="12824">
                  <c:v>2.164146258660567E-3</c:v>
                </c:pt>
                <c:pt idx="12825">
                  <c:v>2.1647171625818326E-3</c:v>
                </c:pt>
                <c:pt idx="12826">
                  <c:v>2.1652880090919408E-3</c:v>
                </c:pt>
                <c:pt idx="12827">
                  <c:v>2.1658587981286865E-3</c:v>
                </c:pt>
                <c:pt idx="12828">
                  <c:v>2.1664295296299021E-3</c:v>
                </c:pt>
                <c:pt idx="12829">
                  <c:v>2.1670002035333131E-3</c:v>
                </c:pt>
                <c:pt idx="12830">
                  <c:v>2.1675708197768807E-3</c:v>
                </c:pt>
                <c:pt idx="12831">
                  <c:v>2.1681413782983962E-3</c:v>
                </c:pt>
                <c:pt idx="12832">
                  <c:v>2.1687118790357099E-3</c:v>
                </c:pt>
                <c:pt idx="12833">
                  <c:v>2.1692823219267108E-3</c:v>
                </c:pt>
                <c:pt idx="12834">
                  <c:v>2.1698527069092433E-3</c:v>
                </c:pt>
                <c:pt idx="12835">
                  <c:v>2.1704230339212715E-3</c:v>
                </c:pt>
                <c:pt idx="12836">
                  <c:v>2.170993302900727E-3</c:v>
                </c:pt>
                <c:pt idx="12837">
                  <c:v>2.1715635137854439E-3</c:v>
                </c:pt>
                <c:pt idx="12838">
                  <c:v>2.172133666513398E-3</c:v>
                </c:pt>
                <c:pt idx="12839">
                  <c:v>2.1727037610225312E-3</c:v>
                </c:pt>
                <c:pt idx="12840">
                  <c:v>2.173273797250855E-3</c:v>
                </c:pt>
                <c:pt idx="12841">
                  <c:v>2.1738437751362733E-3</c:v>
                </c:pt>
                <c:pt idx="12842">
                  <c:v>2.1744136946167596E-3</c:v>
                </c:pt>
                <c:pt idx="12843">
                  <c:v>2.1749835556303574E-3</c:v>
                </c:pt>
                <c:pt idx="12844">
                  <c:v>2.1755533581150847E-3</c:v>
                </c:pt>
                <c:pt idx="12845">
                  <c:v>2.1761231020089788E-3</c:v>
                </c:pt>
                <c:pt idx="12846">
                  <c:v>2.1766927872500109E-3</c:v>
                </c:pt>
                <c:pt idx="12847">
                  <c:v>2.1772624137762421E-3</c:v>
                </c:pt>
                <c:pt idx="12848">
                  <c:v>2.1778319815257303E-3</c:v>
                </c:pt>
                <c:pt idx="12849">
                  <c:v>2.178401490436614E-3</c:v>
                </c:pt>
                <c:pt idx="12850">
                  <c:v>2.1789709404469232E-3</c:v>
                </c:pt>
                <c:pt idx="12851">
                  <c:v>2.1795403314947073E-3</c:v>
                </c:pt>
                <c:pt idx="12852">
                  <c:v>2.1801096635181674E-3</c:v>
                </c:pt>
                <c:pt idx="12853">
                  <c:v>2.1806789364553656E-3</c:v>
                </c:pt>
                <c:pt idx="12854">
                  <c:v>2.1812481502444976E-3</c:v>
                </c:pt>
                <c:pt idx="12855">
                  <c:v>2.1818173048236402E-3</c:v>
                </c:pt>
                <c:pt idx="12856">
                  <c:v>2.1823864001309715E-3</c:v>
                </c:pt>
                <c:pt idx="12857">
                  <c:v>2.1829554361046774E-3</c:v>
                </c:pt>
                <c:pt idx="12858">
                  <c:v>2.1835244126829187E-3</c:v>
                </c:pt>
                <c:pt idx="12859">
                  <c:v>2.1840933298039058E-3</c:v>
                </c:pt>
                <c:pt idx="12860">
                  <c:v>2.1846621874058981E-3</c:v>
                </c:pt>
                <c:pt idx="12861">
                  <c:v>2.1852309854270258E-3</c:v>
                </c:pt>
                <c:pt idx="12862">
                  <c:v>2.1857997238055741E-3</c:v>
                </c:pt>
                <c:pt idx="12863">
                  <c:v>2.1863684024797706E-3</c:v>
                </c:pt>
                <c:pt idx="12864">
                  <c:v>2.1869370213879148E-3</c:v>
                </c:pt>
                <c:pt idx="12865">
                  <c:v>2.1875055804682392E-3</c:v>
                </c:pt>
                <c:pt idx="12866">
                  <c:v>2.188074079658995E-3</c:v>
                </c:pt>
                <c:pt idx="12867">
                  <c:v>2.1886425188985853E-3</c:v>
                </c:pt>
                <c:pt idx="12868">
                  <c:v>2.1892108981251923E-3</c:v>
                </c:pt>
                <c:pt idx="12869">
                  <c:v>2.1897792172772134E-3</c:v>
                </c:pt>
                <c:pt idx="12870">
                  <c:v>2.1903474762930012E-3</c:v>
                </c:pt>
                <c:pt idx="12871">
                  <c:v>2.1909156751108326E-3</c:v>
                </c:pt>
                <c:pt idx="12872">
                  <c:v>2.1914838136691379E-3</c:v>
                </c:pt>
                <c:pt idx="12873">
                  <c:v>2.1920518919062077E-3</c:v>
                </c:pt>
                <c:pt idx="12874">
                  <c:v>2.1926199097604868E-3</c:v>
                </c:pt>
                <c:pt idx="12875">
                  <c:v>2.1931878671703855E-3</c:v>
                </c:pt>
                <c:pt idx="12876">
                  <c:v>2.1937557640742378E-3</c:v>
                </c:pt>
                <c:pt idx="12877">
                  <c:v>2.1943236004105418E-3</c:v>
                </c:pt>
                <c:pt idx="12878">
                  <c:v>2.1948913761176774E-3</c:v>
                </c:pt>
                <c:pt idx="12879">
                  <c:v>2.1954590911341674E-3</c:v>
                </c:pt>
                <c:pt idx="12880">
                  <c:v>2.1960267453983548E-3</c:v>
                </c:pt>
                <c:pt idx="12881">
                  <c:v>2.196594338848798E-3</c:v>
                </c:pt>
                <c:pt idx="12882">
                  <c:v>2.1971618714239798E-3</c:v>
                </c:pt>
                <c:pt idx="12883">
                  <c:v>2.1977293430623275E-3</c:v>
                </c:pt>
                <c:pt idx="12884">
                  <c:v>2.1982967537025047E-3</c:v>
                </c:pt>
                <c:pt idx="12885">
                  <c:v>2.1988641032828497E-3</c:v>
                </c:pt>
                <c:pt idx="12886">
                  <c:v>2.1994313917419687E-3</c:v>
                </c:pt>
                <c:pt idx="12887">
                  <c:v>2.1999986190184436E-3</c:v>
                </c:pt>
                <c:pt idx="12888">
                  <c:v>2.2005657850507907E-3</c:v>
                </c:pt>
                <c:pt idx="12889">
                  <c:v>2.201132889777638E-3</c:v>
                </c:pt>
                <c:pt idx="12890">
                  <c:v>2.2016999331375591E-3</c:v>
                </c:pt>
                <c:pt idx="12891">
                  <c:v>2.2022669150690401E-3</c:v>
                </c:pt>
                <c:pt idx="12892">
                  <c:v>2.2028338355108363E-3</c:v>
                </c:pt>
                <c:pt idx="12893">
                  <c:v>2.2034006944015006E-3</c:v>
                </c:pt>
                <c:pt idx="12894">
                  <c:v>2.2039674916797306E-3</c:v>
                </c:pt>
                <c:pt idx="12895">
                  <c:v>2.2045342272840624E-3</c:v>
                </c:pt>
                <c:pt idx="12896">
                  <c:v>2.2051009011532711E-3</c:v>
                </c:pt>
                <c:pt idx="12897">
                  <c:v>2.2056675132259298E-3</c:v>
                </c:pt>
                <c:pt idx="12898">
                  <c:v>2.2062340634408056E-3</c:v>
                </c:pt>
                <c:pt idx="12899">
                  <c:v>2.2068005517366339E-3</c:v>
                </c:pt>
                <c:pt idx="12900">
                  <c:v>2.2073669780519776E-3</c:v>
                </c:pt>
                <c:pt idx="12901">
                  <c:v>2.2079333423257116E-3</c:v>
                </c:pt>
                <c:pt idx="12902">
                  <c:v>2.2084996444964463E-3</c:v>
                </c:pt>
                <c:pt idx="12903">
                  <c:v>2.2090658845030603E-3</c:v>
                </c:pt>
                <c:pt idx="12904">
                  <c:v>2.2096320622842103E-3</c:v>
                </c:pt>
                <c:pt idx="12905">
                  <c:v>2.2101981777787067E-3</c:v>
                </c:pt>
                <c:pt idx="12906">
                  <c:v>2.210764230925367E-3</c:v>
                </c:pt>
                <c:pt idx="12907">
                  <c:v>2.2113302216629441E-3</c:v>
                </c:pt>
                <c:pt idx="12908">
                  <c:v>2.2118961499303013E-3</c:v>
                </c:pt>
                <c:pt idx="12909">
                  <c:v>2.2124620156662384E-3</c:v>
                </c:pt>
                <c:pt idx="12910">
                  <c:v>2.213027818809592E-3</c:v>
                </c:pt>
                <c:pt idx="12911">
                  <c:v>2.2135935592992287E-3</c:v>
                </c:pt>
                <c:pt idx="12912">
                  <c:v>2.2141592370740109E-3</c:v>
                </c:pt>
                <c:pt idx="12913">
                  <c:v>2.2147248520727786E-3</c:v>
                </c:pt>
                <c:pt idx="12914">
                  <c:v>2.2152904042344614E-3</c:v>
                </c:pt>
                <c:pt idx="12915">
                  <c:v>2.2158558934979879E-3</c:v>
                </c:pt>
                <c:pt idx="12916">
                  <c:v>2.2164213198021879E-3</c:v>
                </c:pt>
                <c:pt idx="12917">
                  <c:v>2.2169866830860571E-3</c:v>
                </c:pt>
                <c:pt idx="12918">
                  <c:v>2.2175519832885451E-3</c:v>
                </c:pt>
                <c:pt idx="12919">
                  <c:v>2.2181172203485679E-3</c:v>
                </c:pt>
                <c:pt idx="12920">
                  <c:v>2.2186823942050918E-3</c:v>
                </c:pt>
                <c:pt idx="12921">
                  <c:v>2.2192475047970997E-3</c:v>
                </c:pt>
                <c:pt idx="12922">
                  <c:v>2.2198125520636143E-3</c:v>
                </c:pt>
                <c:pt idx="12923">
                  <c:v>2.2203775359436241E-3</c:v>
                </c:pt>
                <c:pt idx="12924">
                  <c:v>2.220942456376114E-3</c:v>
                </c:pt>
                <c:pt idx="12925">
                  <c:v>2.221507313300172E-3</c:v>
                </c:pt>
                <c:pt idx="12926">
                  <c:v>2.2220721066547981E-3</c:v>
                </c:pt>
                <c:pt idx="12927">
                  <c:v>2.2226368363790221E-3</c:v>
                </c:pt>
                <c:pt idx="12928">
                  <c:v>2.2232015024120479E-3</c:v>
                </c:pt>
                <c:pt idx="12929">
                  <c:v>2.2237661046928263E-3</c:v>
                </c:pt>
                <c:pt idx="12930">
                  <c:v>2.2243306431604304E-3</c:v>
                </c:pt>
                <c:pt idx="12931">
                  <c:v>2.2248951177540662E-3</c:v>
                </c:pt>
                <c:pt idx="12932">
                  <c:v>2.2254595284128434E-3</c:v>
                </c:pt>
                <c:pt idx="12933">
                  <c:v>2.2260238750758683E-3</c:v>
                </c:pt>
                <c:pt idx="12934">
                  <c:v>2.2265881576822555E-3</c:v>
                </c:pt>
                <c:pt idx="12935">
                  <c:v>2.2271523761711585E-3</c:v>
                </c:pt>
                <c:pt idx="12936">
                  <c:v>2.2277165304818527E-3</c:v>
                </c:pt>
                <c:pt idx="12937">
                  <c:v>2.228280620553403E-3</c:v>
                </c:pt>
                <c:pt idx="12938">
                  <c:v>2.22884464632509E-3</c:v>
                </c:pt>
                <c:pt idx="12939">
                  <c:v>2.2294086077360772E-3</c:v>
                </c:pt>
                <c:pt idx="12940">
                  <c:v>2.2299725047255875E-3</c:v>
                </c:pt>
                <c:pt idx="12941">
                  <c:v>2.2305363372328835E-3</c:v>
                </c:pt>
                <c:pt idx="12942">
                  <c:v>2.231100105197204E-3</c:v>
                </c:pt>
                <c:pt idx="12943">
                  <c:v>2.2316638085578266E-3</c:v>
                </c:pt>
                <c:pt idx="12944">
                  <c:v>2.2322274472539746E-3</c:v>
                </c:pt>
                <c:pt idx="12945">
                  <c:v>2.2327910212249927E-3</c:v>
                </c:pt>
                <c:pt idx="12946">
                  <c:v>2.2333545304101302E-3</c:v>
                </c:pt>
                <c:pt idx="12947">
                  <c:v>2.2339179747487693E-3</c:v>
                </c:pt>
                <c:pt idx="12948">
                  <c:v>2.2344813541801531E-3</c:v>
                </c:pt>
                <c:pt idx="12949">
                  <c:v>2.2350446686436685E-3</c:v>
                </c:pt>
                <c:pt idx="12950">
                  <c:v>2.2356079180786796E-3</c:v>
                </c:pt>
                <c:pt idx="12951">
                  <c:v>2.2361711024245262E-3</c:v>
                </c:pt>
                <c:pt idx="12952">
                  <c:v>2.2367342216205867E-3</c:v>
                </c:pt>
                <c:pt idx="12953">
                  <c:v>2.2372972756062696E-3</c:v>
                </c:pt>
                <c:pt idx="12954">
                  <c:v>2.2378602643209483E-3</c:v>
                </c:pt>
                <c:pt idx="12955">
                  <c:v>2.238423187704057E-3</c:v>
                </c:pt>
                <c:pt idx="12956">
                  <c:v>2.2389860456950472E-3</c:v>
                </c:pt>
                <c:pt idx="12957">
                  <c:v>2.239548838233317E-3</c:v>
                </c:pt>
                <c:pt idx="12958">
                  <c:v>2.2401115652583648E-3</c:v>
                </c:pt>
                <c:pt idx="12959">
                  <c:v>2.2406742267096352E-3</c:v>
                </c:pt>
                <c:pt idx="12960">
                  <c:v>2.2412368225265904E-3</c:v>
                </c:pt>
                <c:pt idx="12961">
                  <c:v>2.241799352648764E-3</c:v>
                </c:pt>
                <c:pt idx="12962">
                  <c:v>2.2423618170156656E-3</c:v>
                </c:pt>
                <c:pt idx="12963">
                  <c:v>2.2429242155667913E-3</c:v>
                </c:pt>
                <c:pt idx="12964">
                  <c:v>2.2434865482416559E-3</c:v>
                </c:pt>
                <c:pt idx="12965">
                  <c:v>2.2440488149798243E-3</c:v>
                </c:pt>
                <c:pt idx="12966">
                  <c:v>2.2446110157209008E-3</c:v>
                </c:pt>
                <c:pt idx="12967">
                  <c:v>2.2451731504044021E-3</c:v>
                </c:pt>
                <c:pt idx="12968">
                  <c:v>2.2457352189699268E-3</c:v>
                </c:pt>
                <c:pt idx="12969">
                  <c:v>2.2462972213570507E-3</c:v>
                </c:pt>
                <c:pt idx="12970">
                  <c:v>2.2468591575054301E-3</c:v>
                </c:pt>
                <c:pt idx="12971">
                  <c:v>2.2474210273546553E-3</c:v>
                </c:pt>
                <c:pt idx="12972">
                  <c:v>2.2479828308444414E-3</c:v>
                </c:pt>
                <c:pt idx="12973">
                  <c:v>2.2485445679143205E-3</c:v>
                </c:pt>
                <c:pt idx="12974">
                  <c:v>2.2491062385040128E-3</c:v>
                </c:pt>
                <c:pt idx="12975">
                  <c:v>2.2496678425531725E-3</c:v>
                </c:pt>
                <c:pt idx="12976">
                  <c:v>2.2502293800015236E-3</c:v>
                </c:pt>
                <c:pt idx="12977">
                  <c:v>2.2507908507887996E-3</c:v>
                </c:pt>
                <c:pt idx="12978">
                  <c:v>2.2513522548546147E-3</c:v>
                </c:pt>
                <c:pt idx="12979">
                  <c:v>2.2519135921387603E-3</c:v>
                </c:pt>
                <c:pt idx="12980">
                  <c:v>2.252474862580971E-3</c:v>
                </c:pt>
                <c:pt idx="12981">
                  <c:v>2.2530360661210118E-3</c:v>
                </c:pt>
                <c:pt idx="12982">
                  <c:v>2.2535972026986343E-3</c:v>
                </c:pt>
                <c:pt idx="12983">
                  <c:v>2.2541582722536186E-3</c:v>
                </c:pt>
                <c:pt idx="12984">
                  <c:v>2.2547192747257847E-3</c:v>
                </c:pt>
                <c:pt idx="12985">
                  <c:v>2.2552802100548556E-3</c:v>
                </c:pt>
                <c:pt idx="12986">
                  <c:v>2.2558410781807932E-3</c:v>
                </c:pt>
                <c:pt idx="12987">
                  <c:v>2.2564018790433358E-3</c:v>
                </c:pt>
                <c:pt idx="12988">
                  <c:v>2.2569626125823038E-3</c:v>
                </c:pt>
                <c:pt idx="12989">
                  <c:v>2.2575232787376207E-3</c:v>
                </c:pt>
                <c:pt idx="12990">
                  <c:v>2.2580838774491005E-3</c:v>
                </c:pt>
                <c:pt idx="12991">
                  <c:v>2.2586444086567358E-3</c:v>
                </c:pt>
                <c:pt idx="12992">
                  <c:v>2.2592048723003152E-3</c:v>
                </c:pt>
                <c:pt idx="12993">
                  <c:v>2.2597652683197622E-3</c:v>
                </c:pt>
                <c:pt idx="12994">
                  <c:v>2.2603255966550393E-3</c:v>
                </c:pt>
                <c:pt idx="12995">
                  <c:v>2.2608858572460647E-3</c:v>
                </c:pt>
                <c:pt idx="12996">
                  <c:v>2.2614460500328284E-3</c:v>
                </c:pt>
                <c:pt idx="12997">
                  <c:v>2.2620061749552439E-3</c:v>
                </c:pt>
                <c:pt idx="12998">
                  <c:v>2.2625662319532948E-3</c:v>
                </c:pt>
                <c:pt idx="12999">
                  <c:v>2.2631262209670271E-3</c:v>
                </c:pt>
                <c:pt idx="13000">
                  <c:v>2.2636861419363672E-3</c:v>
                </c:pt>
                <c:pt idx="13001">
                  <c:v>2.2642459948013656E-3</c:v>
                </c:pt>
                <c:pt idx="13002">
                  <c:v>2.2648057795020713E-3</c:v>
                </c:pt>
                <c:pt idx="13003">
                  <c:v>2.2653654959784767E-3</c:v>
                </c:pt>
                <c:pt idx="13004">
                  <c:v>2.2659251441706678E-3</c:v>
                </c:pt>
                <c:pt idx="13005">
                  <c:v>2.2664847240187269E-3</c:v>
                </c:pt>
                <c:pt idx="13006">
                  <c:v>2.2670442354627142E-3</c:v>
                </c:pt>
                <c:pt idx="13007">
                  <c:v>2.2676036784427494E-3</c:v>
                </c:pt>
                <c:pt idx="13008">
                  <c:v>2.2681630528989293E-3</c:v>
                </c:pt>
                <c:pt idx="13009">
                  <c:v>2.2687223587713481E-3</c:v>
                </c:pt>
                <c:pt idx="13010">
                  <c:v>2.2692815960001717E-3</c:v>
                </c:pt>
                <c:pt idx="13011">
                  <c:v>2.2698407645255735E-3</c:v>
                </c:pt>
                <c:pt idx="13012">
                  <c:v>2.2703998642876612E-3</c:v>
                </c:pt>
                <c:pt idx="13013">
                  <c:v>2.2709588952266146E-3</c:v>
                </c:pt>
                <c:pt idx="13014">
                  <c:v>2.2715178572826843E-3</c:v>
                </c:pt>
                <c:pt idx="13015">
                  <c:v>2.2720767503959607E-3</c:v>
                </c:pt>
                <c:pt idx="13016">
                  <c:v>2.2726355745068157E-3</c:v>
                </c:pt>
                <c:pt idx="13017">
                  <c:v>2.2731943295553033E-3</c:v>
                </c:pt>
                <c:pt idx="13018">
                  <c:v>2.2737530154817486E-3</c:v>
                </c:pt>
                <c:pt idx="13019">
                  <c:v>2.2743116322264012E-3</c:v>
                </c:pt>
                <c:pt idx="13020">
                  <c:v>2.2748701797295394E-3</c:v>
                </c:pt>
                <c:pt idx="13021">
                  <c:v>2.2754286579314714E-3</c:v>
                </c:pt>
                <c:pt idx="13022">
                  <c:v>2.2759870667724389E-3</c:v>
                </c:pt>
                <c:pt idx="13023">
                  <c:v>2.2765454061927336E-3</c:v>
                </c:pt>
                <c:pt idx="13024">
                  <c:v>2.2771036761327205E-3</c:v>
                </c:pt>
                <c:pt idx="13025">
                  <c:v>2.2776618765326865E-3</c:v>
                </c:pt>
                <c:pt idx="13026">
                  <c:v>2.2782200073330865E-3</c:v>
                </c:pt>
                <c:pt idx="13027">
                  <c:v>2.2787780684741178E-3</c:v>
                </c:pt>
                <c:pt idx="13028">
                  <c:v>2.2793360598962731E-3</c:v>
                </c:pt>
                <c:pt idx="13029">
                  <c:v>2.2798939815398935E-3</c:v>
                </c:pt>
                <c:pt idx="13030">
                  <c:v>2.280451833345392E-3</c:v>
                </c:pt>
                <c:pt idx="13031">
                  <c:v>2.2810096152531896E-3</c:v>
                </c:pt>
                <c:pt idx="13032">
                  <c:v>2.2815673272036743E-3</c:v>
                </c:pt>
                <c:pt idx="13033">
                  <c:v>2.282124969137325E-3</c:v>
                </c:pt>
                <c:pt idx="13034">
                  <c:v>2.2826825409945992E-3</c:v>
                </c:pt>
                <c:pt idx="13035">
                  <c:v>2.2832400427159508E-3</c:v>
                </c:pt>
                <c:pt idx="13036">
                  <c:v>2.2837974742418417E-3</c:v>
                </c:pt>
                <c:pt idx="13037">
                  <c:v>2.2843548355127637E-3</c:v>
                </c:pt>
                <c:pt idx="13038">
                  <c:v>2.2849121264692388E-3</c:v>
                </c:pt>
                <c:pt idx="13039">
                  <c:v>2.2854693470517953E-3</c:v>
                </c:pt>
                <c:pt idx="13040">
                  <c:v>2.2860264972009501E-3</c:v>
                </c:pt>
                <c:pt idx="13041">
                  <c:v>2.2865835768572703E-3</c:v>
                </c:pt>
                <c:pt idx="13042">
                  <c:v>2.2871405859612357E-3</c:v>
                </c:pt>
                <c:pt idx="13043">
                  <c:v>2.2876975244535474E-3</c:v>
                </c:pt>
                <c:pt idx="13044">
                  <c:v>2.2882543922746793E-3</c:v>
                </c:pt>
                <c:pt idx="13045">
                  <c:v>2.2888111893652856E-3</c:v>
                </c:pt>
                <c:pt idx="13046">
                  <c:v>2.2893679156659953E-3</c:v>
                </c:pt>
                <c:pt idx="13047">
                  <c:v>2.289924571117383E-3</c:v>
                </c:pt>
                <c:pt idx="13048">
                  <c:v>2.2904811556601159E-3</c:v>
                </c:pt>
                <c:pt idx="13049">
                  <c:v>2.2910376692348699E-3</c:v>
                </c:pt>
                <c:pt idx="13050">
                  <c:v>2.2915941117822333E-3</c:v>
                </c:pt>
                <c:pt idx="13051">
                  <c:v>2.2921504832429836E-3</c:v>
                </c:pt>
                <c:pt idx="13052">
                  <c:v>2.2927067835577151E-3</c:v>
                </c:pt>
                <c:pt idx="13053">
                  <c:v>2.2932630126672429E-3</c:v>
                </c:pt>
                <c:pt idx="13054">
                  <c:v>2.2938191705121993E-3</c:v>
                </c:pt>
                <c:pt idx="13055">
                  <c:v>2.294375257033395E-3</c:v>
                </c:pt>
                <c:pt idx="13056">
                  <c:v>2.2949312721714465E-3</c:v>
                </c:pt>
                <c:pt idx="13057">
                  <c:v>2.2954872158672452E-3</c:v>
                </c:pt>
                <c:pt idx="13058">
                  <c:v>2.2960430880614884E-3</c:v>
                </c:pt>
                <c:pt idx="13059">
                  <c:v>2.2965988886949665E-3</c:v>
                </c:pt>
                <c:pt idx="13060">
                  <c:v>2.2971546177085857E-3</c:v>
                </c:pt>
                <c:pt idx="13061">
                  <c:v>2.2977102750429928E-3</c:v>
                </c:pt>
                <c:pt idx="13062">
                  <c:v>2.2982658606391215E-3</c:v>
                </c:pt>
                <c:pt idx="13063">
                  <c:v>2.2988213744377746E-3</c:v>
                </c:pt>
                <c:pt idx="13064">
                  <c:v>2.2993768163798159E-3</c:v>
                </c:pt>
                <c:pt idx="13065">
                  <c:v>2.2999321864061719E-3</c:v>
                </c:pt>
                <c:pt idx="13066">
                  <c:v>2.3004874844575959E-3</c:v>
                </c:pt>
                <c:pt idx="13067">
                  <c:v>2.3010427104750734E-3</c:v>
                </c:pt>
                <c:pt idx="13068">
                  <c:v>2.3015978643994698E-3</c:v>
                </c:pt>
                <c:pt idx="13069">
                  <c:v>2.3021529461717347E-3</c:v>
                </c:pt>
                <c:pt idx="13070">
                  <c:v>2.3027079557328355E-3</c:v>
                </c:pt>
                <c:pt idx="13071">
                  <c:v>2.3032628930236103E-3</c:v>
                </c:pt>
                <c:pt idx="13072">
                  <c:v>2.3038177579850759E-3</c:v>
                </c:pt>
                <c:pt idx="13073">
                  <c:v>2.3043725505582568E-3</c:v>
                </c:pt>
                <c:pt idx="13074">
                  <c:v>2.3049272706841127E-3</c:v>
                </c:pt>
                <c:pt idx="13075">
                  <c:v>2.3054819183035997E-3</c:v>
                </c:pt>
                <c:pt idx="13076">
                  <c:v>2.3060364933577796E-3</c:v>
                </c:pt>
                <c:pt idx="13077">
                  <c:v>2.3065909957876462E-3</c:v>
                </c:pt>
                <c:pt idx="13078">
                  <c:v>2.3071454255342567E-3</c:v>
                </c:pt>
                <c:pt idx="13079">
                  <c:v>2.307699782538729E-3</c:v>
                </c:pt>
                <c:pt idx="13080">
                  <c:v>2.3082540667420199E-3</c:v>
                </c:pt>
                <c:pt idx="13081">
                  <c:v>2.3088082780852747E-3</c:v>
                </c:pt>
                <c:pt idx="13082">
                  <c:v>2.3093624165095731E-3</c:v>
                </c:pt>
                <c:pt idx="13083">
                  <c:v>2.3099164819560571E-3</c:v>
                </c:pt>
                <c:pt idx="13084">
                  <c:v>2.3104704743657904E-3</c:v>
                </c:pt>
                <c:pt idx="13085">
                  <c:v>2.3110243936799537E-3</c:v>
                </c:pt>
                <c:pt idx="13086">
                  <c:v>2.3115782398396489E-3</c:v>
                </c:pt>
                <c:pt idx="13087">
                  <c:v>2.3121320127861269E-3</c:v>
                </c:pt>
                <c:pt idx="13088">
                  <c:v>2.3126857124604857E-3</c:v>
                </c:pt>
                <c:pt idx="13089">
                  <c:v>2.3132393388039388E-3</c:v>
                </c:pt>
                <c:pt idx="13090">
                  <c:v>2.3137928917577192E-3</c:v>
                </c:pt>
                <c:pt idx="13091">
                  <c:v>2.3143463712630044E-3</c:v>
                </c:pt>
                <c:pt idx="13092">
                  <c:v>2.3148997772610225E-3</c:v>
                </c:pt>
                <c:pt idx="13093">
                  <c:v>2.3154531096929998E-3</c:v>
                </c:pt>
                <c:pt idx="13094">
                  <c:v>2.3160063685002783E-3</c:v>
                </c:pt>
                <c:pt idx="13095">
                  <c:v>2.3165595536240903E-3</c:v>
                </c:pt>
                <c:pt idx="13096">
                  <c:v>2.3171126650056986E-3</c:v>
                </c:pt>
                <c:pt idx="13097">
                  <c:v>2.3176657025863849E-3</c:v>
                </c:pt>
                <c:pt idx="13098">
                  <c:v>2.318218666307503E-3</c:v>
                </c:pt>
                <c:pt idx="13099">
                  <c:v>2.3187715561103633E-3</c:v>
                </c:pt>
                <c:pt idx="13100">
                  <c:v>2.3193243719363153E-3</c:v>
                </c:pt>
                <c:pt idx="13101">
                  <c:v>2.3198771137266749E-3</c:v>
                </c:pt>
                <c:pt idx="13102">
                  <c:v>2.3204297814228628E-3</c:v>
                </c:pt>
                <c:pt idx="13103">
                  <c:v>2.3209823749662118E-3</c:v>
                </c:pt>
                <c:pt idx="13104">
                  <c:v>2.3215348942981816E-3</c:v>
                </c:pt>
                <c:pt idx="13105">
                  <c:v>2.3220873393600791E-3</c:v>
                </c:pt>
                <c:pt idx="13106">
                  <c:v>2.3226397100933912E-3</c:v>
                </c:pt>
                <c:pt idx="13107">
                  <c:v>2.3231920064395494E-3</c:v>
                </c:pt>
                <c:pt idx="13108">
                  <c:v>2.323744228339994E-3</c:v>
                </c:pt>
                <c:pt idx="13109">
                  <c:v>2.3242963757362052E-3</c:v>
                </c:pt>
                <c:pt idx="13110">
                  <c:v>2.3248484485696298E-3</c:v>
                </c:pt>
                <c:pt idx="13111">
                  <c:v>2.3254004467817228E-3</c:v>
                </c:pt>
                <c:pt idx="13112">
                  <c:v>2.325952370314033E-3</c:v>
                </c:pt>
                <c:pt idx="13113">
                  <c:v>2.3265042191080976E-3</c:v>
                </c:pt>
                <c:pt idx="13114">
                  <c:v>2.3270559931054717E-3</c:v>
                </c:pt>
                <c:pt idx="13115">
                  <c:v>2.3276076922475707E-3</c:v>
                </c:pt>
                <c:pt idx="13116">
                  <c:v>2.3281593164760309E-3</c:v>
                </c:pt>
                <c:pt idx="13117">
                  <c:v>2.3287108657324453E-3</c:v>
                </c:pt>
                <c:pt idx="13118">
                  <c:v>2.32926233995835E-3</c:v>
                </c:pt>
                <c:pt idx="13119">
                  <c:v>2.3298137390953982E-3</c:v>
                </c:pt>
                <c:pt idx="13120">
                  <c:v>2.3303650630851439E-3</c:v>
                </c:pt>
                <c:pt idx="13121">
                  <c:v>2.3309163118692888E-3</c:v>
                </c:pt>
                <c:pt idx="13122">
                  <c:v>2.3314674853893397E-3</c:v>
                </c:pt>
                <c:pt idx="13123">
                  <c:v>2.3320185835870801E-3</c:v>
                </c:pt>
                <c:pt idx="13124">
                  <c:v>2.3325696064041097E-3</c:v>
                </c:pt>
                <c:pt idx="13125">
                  <c:v>2.3331205537820902E-3</c:v>
                </c:pt>
                <c:pt idx="13126">
                  <c:v>2.3336714256628091E-3</c:v>
                </c:pt>
                <c:pt idx="13127">
                  <c:v>2.334222221987892E-3</c:v>
                </c:pt>
                <c:pt idx="13128">
                  <c:v>2.3347729426990804E-3</c:v>
                </c:pt>
                <c:pt idx="13129">
                  <c:v>2.3353235877380703E-3</c:v>
                </c:pt>
                <c:pt idx="13130">
                  <c:v>2.335874157046695E-3</c:v>
                </c:pt>
                <c:pt idx="13131">
                  <c:v>2.3364246505666901E-3</c:v>
                </c:pt>
                <c:pt idx="13132">
                  <c:v>2.336975068239767E-3</c:v>
                </c:pt>
                <c:pt idx="13133">
                  <c:v>2.3375254100077535E-3</c:v>
                </c:pt>
                <c:pt idx="13134">
                  <c:v>2.3380756758124644E-3</c:v>
                </c:pt>
                <c:pt idx="13135">
                  <c:v>2.3386258655957335E-3</c:v>
                </c:pt>
                <c:pt idx="13136">
                  <c:v>2.3391759792993397E-3</c:v>
                </c:pt>
                <c:pt idx="13137">
                  <c:v>2.3397260168651459E-3</c:v>
                </c:pt>
                <c:pt idx="13138">
                  <c:v>2.3402759782350552E-3</c:v>
                </c:pt>
                <c:pt idx="13139">
                  <c:v>2.340825863350915E-3</c:v>
                </c:pt>
                <c:pt idx="13140">
                  <c:v>2.3413756721545392E-3</c:v>
                </c:pt>
                <c:pt idx="13141">
                  <c:v>2.3419254045879113E-3</c:v>
                </c:pt>
                <c:pt idx="13142">
                  <c:v>2.3424750605928941E-3</c:v>
                </c:pt>
                <c:pt idx="13143">
                  <c:v>2.3430246401115315E-3</c:v>
                </c:pt>
                <c:pt idx="13144">
                  <c:v>2.3435741430855757E-3</c:v>
                </c:pt>
                <c:pt idx="13145">
                  <c:v>2.3441235694570874E-3</c:v>
                </c:pt>
                <c:pt idx="13146">
                  <c:v>2.3446729191680623E-3</c:v>
                </c:pt>
                <c:pt idx="13147">
                  <c:v>2.3452221921603962E-3</c:v>
                </c:pt>
                <c:pt idx="13148">
                  <c:v>2.3457713883761767E-3</c:v>
                </c:pt>
                <c:pt idx="13149">
                  <c:v>2.3463205077573286E-3</c:v>
                </c:pt>
                <c:pt idx="13150">
                  <c:v>2.3468695502459362E-3</c:v>
                </c:pt>
                <c:pt idx="13151">
                  <c:v>2.347418515783962E-3</c:v>
                </c:pt>
                <c:pt idx="13152">
                  <c:v>2.3479674043135512E-3</c:v>
                </c:pt>
                <c:pt idx="13153">
                  <c:v>2.3485162157767816E-3</c:v>
                </c:pt>
                <c:pt idx="13154">
                  <c:v>2.3490649501156004E-3</c:v>
                </c:pt>
                <c:pt idx="13155">
                  <c:v>2.3496136072721566E-3</c:v>
                </c:pt>
                <c:pt idx="13156">
                  <c:v>2.3501621871885869E-3</c:v>
                </c:pt>
                <c:pt idx="13157">
                  <c:v>2.3507106898070051E-3</c:v>
                </c:pt>
                <c:pt idx="13158">
                  <c:v>2.3512591150695863E-3</c:v>
                </c:pt>
                <c:pt idx="13159">
                  <c:v>2.3518074629183439E-3</c:v>
                </c:pt>
                <c:pt idx="13160">
                  <c:v>2.3523557332955675E-3</c:v>
                </c:pt>
                <c:pt idx="13161">
                  <c:v>2.3529039261433412E-3</c:v>
                </c:pt>
                <c:pt idx="13162">
                  <c:v>2.3534520414039304E-3</c:v>
                </c:pt>
                <c:pt idx="13163">
                  <c:v>2.3540000790195229E-3</c:v>
                </c:pt>
                <c:pt idx="13164">
                  <c:v>2.354548038932272E-3</c:v>
                </c:pt>
                <c:pt idx="13165">
                  <c:v>2.3550959210844481E-3</c:v>
                </c:pt>
                <c:pt idx="13166">
                  <c:v>2.3556437254183193E-3</c:v>
                </c:pt>
                <c:pt idx="13167">
                  <c:v>2.3561914518761516E-3</c:v>
                </c:pt>
                <c:pt idx="13168">
                  <c:v>2.3567391004001457E-3</c:v>
                </c:pt>
                <c:pt idx="13169">
                  <c:v>2.3572866709326277E-3</c:v>
                </c:pt>
                <c:pt idx="13170">
                  <c:v>2.3578341634158807E-3</c:v>
                </c:pt>
                <c:pt idx="13171">
                  <c:v>2.3583815777922703E-3</c:v>
                </c:pt>
                <c:pt idx="13172">
                  <c:v>2.3589289140040436E-3</c:v>
                </c:pt>
                <c:pt idx="13173">
                  <c:v>2.3594761719936382E-3</c:v>
                </c:pt>
                <c:pt idx="13174">
                  <c:v>2.3600233517033177E-3</c:v>
                </c:pt>
                <c:pt idx="13175">
                  <c:v>2.3605704530754957E-3</c:v>
                </c:pt>
                <c:pt idx="13176">
                  <c:v>2.3611174760525292E-3</c:v>
                </c:pt>
                <c:pt idx="13177">
                  <c:v>2.361664420576838E-3</c:v>
                </c:pt>
                <c:pt idx="13178">
                  <c:v>2.3622112865908404E-3</c:v>
                </c:pt>
                <c:pt idx="13179">
                  <c:v>2.3627580740369415E-3</c:v>
                </c:pt>
                <c:pt idx="13180">
                  <c:v>2.3633047828575671E-3</c:v>
                </c:pt>
                <c:pt idx="13181">
                  <c:v>2.3638514129951937E-3</c:v>
                </c:pt>
                <c:pt idx="13182">
                  <c:v>2.3643979643922547E-3</c:v>
                </c:pt>
                <c:pt idx="13183">
                  <c:v>2.3649444369912872E-3</c:v>
                </c:pt>
                <c:pt idx="13184">
                  <c:v>2.3654908307347315E-3</c:v>
                </c:pt>
                <c:pt idx="13185">
                  <c:v>2.3660371455651004E-3</c:v>
                </c:pt>
                <c:pt idx="13186">
                  <c:v>2.366583381424927E-3</c:v>
                </c:pt>
                <c:pt idx="13187">
                  <c:v>2.3671295382567742E-3</c:v>
                </c:pt>
                <c:pt idx="13188">
                  <c:v>2.3676756160031284E-3</c:v>
                </c:pt>
                <c:pt idx="13189">
                  <c:v>2.3682216146066145E-3</c:v>
                </c:pt>
                <c:pt idx="13190">
                  <c:v>2.3687675340097465E-3</c:v>
                </c:pt>
                <c:pt idx="13191">
                  <c:v>2.369313374155167E-3</c:v>
                </c:pt>
                <c:pt idx="13192">
                  <c:v>2.3698591349854961E-3</c:v>
                </c:pt>
                <c:pt idx="13193">
                  <c:v>2.3704048164433066E-3</c:v>
                </c:pt>
                <c:pt idx="13194">
                  <c:v>2.370950418471237E-3</c:v>
                </c:pt>
                <c:pt idx="13195">
                  <c:v>2.3714959410119107E-3</c:v>
                </c:pt>
                <c:pt idx="13196">
                  <c:v>2.3720413840080589E-3</c:v>
                </c:pt>
                <c:pt idx="13197">
                  <c:v>2.3725867474023248E-3</c:v>
                </c:pt>
                <c:pt idx="13198">
                  <c:v>2.3731320311373805E-3</c:v>
                </c:pt>
                <c:pt idx="13199">
                  <c:v>2.373677235155898E-3</c:v>
                </c:pt>
                <c:pt idx="13200">
                  <c:v>2.3742223594006764E-3</c:v>
                </c:pt>
                <c:pt idx="13201">
                  <c:v>2.3747674038143733E-3</c:v>
                </c:pt>
                <c:pt idx="13202">
                  <c:v>2.3753123683397945E-3</c:v>
                </c:pt>
                <c:pt idx="13203">
                  <c:v>2.3758572529196482E-3</c:v>
                </c:pt>
                <c:pt idx="13204">
                  <c:v>2.3764020574966937E-3</c:v>
                </c:pt>
                <c:pt idx="13205">
                  <c:v>2.3769467820137866E-3</c:v>
                </c:pt>
                <c:pt idx="13206">
                  <c:v>2.377491426413662E-3</c:v>
                </c:pt>
                <c:pt idx="13207">
                  <c:v>2.3780359906391824E-3</c:v>
                </c:pt>
                <c:pt idx="13208">
                  <c:v>2.3785804746331543E-3</c:v>
                </c:pt>
                <c:pt idx="13209">
                  <c:v>2.3791248783384049E-3</c:v>
                </c:pt>
                <c:pt idx="13210">
                  <c:v>2.379669201697813E-3</c:v>
                </c:pt>
                <c:pt idx="13211">
                  <c:v>2.380213444654224E-3</c:v>
                </c:pt>
                <c:pt idx="13212">
                  <c:v>2.3807576071505671E-3</c:v>
                </c:pt>
                <c:pt idx="13213">
                  <c:v>2.3813016891296845E-3</c:v>
                </c:pt>
                <c:pt idx="13214">
                  <c:v>2.3818456905345237E-3</c:v>
                </c:pt>
                <c:pt idx="13215">
                  <c:v>2.3823896113080311E-3</c:v>
                </c:pt>
                <c:pt idx="13216">
                  <c:v>2.3829334513930859E-3</c:v>
                </c:pt>
                <c:pt idx="13217">
                  <c:v>2.3834772107326966E-3</c:v>
                </c:pt>
                <c:pt idx="13218">
                  <c:v>2.3840208892697713E-3</c:v>
                </c:pt>
                <c:pt idx="13219">
                  <c:v>2.3845644869473688E-3</c:v>
                </c:pt>
                <c:pt idx="13220">
                  <c:v>2.3851080037084484E-3</c:v>
                </c:pt>
                <c:pt idx="13221">
                  <c:v>2.3856514394959782E-3</c:v>
                </c:pt>
                <c:pt idx="13222">
                  <c:v>2.3861947942530773E-3</c:v>
                </c:pt>
                <c:pt idx="13223">
                  <c:v>2.3867380679226885E-3</c:v>
                </c:pt>
                <c:pt idx="13224">
                  <c:v>2.387281260447949E-3</c:v>
                </c:pt>
                <c:pt idx="13225">
                  <c:v>2.3878243717718743E-3</c:v>
                </c:pt>
                <c:pt idx="13226">
                  <c:v>2.388367401837533E-3</c:v>
                </c:pt>
                <c:pt idx="13227">
                  <c:v>2.3889103505880787E-3</c:v>
                </c:pt>
                <c:pt idx="13228">
                  <c:v>2.3894532179665213E-3</c:v>
                </c:pt>
                <c:pt idx="13229">
                  <c:v>2.3899960039161206E-3</c:v>
                </c:pt>
                <c:pt idx="13230">
                  <c:v>2.3905387083798832E-3</c:v>
                </c:pt>
                <c:pt idx="13231">
                  <c:v>2.3910813313010315E-3</c:v>
                </c:pt>
                <c:pt idx="13232">
                  <c:v>2.391623872622733E-3</c:v>
                </c:pt>
                <c:pt idx="13233">
                  <c:v>2.3921663322881304E-3</c:v>
                </c:pt>
                <c:pt idx="13234">
                  <c:v>2.3927087102404315E-3</c:v>
                </c:pt>
                <c:pt idx="13235">
                  <c:v>2.3932510064228509E-3</c:v>
                </c:pt>
                <c:pt idx="13236">
                  <c:v>2.3937932207786583E-3</c:v>
                </c:pt>
                <c:pt idx="13237">
                  <c:v>2.3943353532509906E-3</c:v>
                </c:pt>
                <c:pt idx="13238">
                  <c:v>2.3948774037831446E-3</c:v>
                </c:pt>
                <c:pt idx="13239">
                  <c:v>2.3954193723183959E-3</c:v>
                </c:pt>
                <c:pt idx="13240">
                  <c:v>2.395961258800006E-3</c:v>
                </c:pt>
                <c:pt idx="13241">
                  <c:v>2.396503063171301E-3</c:v>
                </c:pt>
                <c:pt idx="13242">
                  <c:v>2.3970447853755173E-3</c:v>
                </c:pt>
                <c:pt idx="13243">
                  <c:v>2.397586425356021E-3</c:v>
                </c:pt>
                <c:pt idx="13244">
                  <c:v>2.3981279830561763E-3</c:v>
                </c:pt>
                <c:pt idx="13245">
                  <c:v>2.3986694584192591E-3</c:v>
                </c:pt>
                <c:pt idx="13246">
                  <c:v>2.3992108513887383E-3</c:v>
                </c:pt>
                <c:pt idx="13247">
                  <c:v>2.3997521619078541E-3</c:v>
                </c:pt>
                <c:pt idx="13248">
                  <c:v>2.4002933899200944E-3</c:v>
                </c:pt>
                <c:pt idx="13249">
                  <c:v>2.4008345353688375E-3</c:v>
                </c:pt>
                <c:pt idx="13250">
                  <c:v>2.4013755981974914E-3</c:v>
                </c:pt>
                <c:pt idx="13251">
                  <c:v>2.4019165783495506E-3</c:v>
                </c:pt>
                <c:pt idx="13252">
                  <c:v>2.4024574757683559E-3</c:v>
                </c:pt>
                <c:pt idx="13253">
                  <c:v>2.4029982903974413E-3</c:v>
                </c:pt>
                <c:pt idx="13254">
                  <c:v>2.4035390221802747E-3</c:v>
                </c:pt>
                <c:pt idx="13255">
                  <c:v>2.404079671060376E-3</c:v>
                </c:pt>
                <c:pt idx="13256">
                  <c:v>2.4046202369811562E-3</c:v>
                </c:pt>
                <c:pt idx="13257">
                  <c:v>2.4051607198862517E-3</c:v>
                </c:pt>
                <c:pt idx="13258">
                  <c:v>2.4057011197190581E-3</c:v>
                </c:pt>
                <c:pt idx="13259">
                  <c:v>2.4062414364232534E-3</c:v>
                </c:pt>
                <c:pt idx="13260">
                  <c:v>2.4067816699423613E-3</c:v>
                </c:pt>
                <c:pt idx="13261">
                  <c:v>2.407321820219892E-3</c:v>
                </c:pt>
                <c:pt idx="13262">
                  <c:v>2.407861887199529E-3</c:v>
                </c:pt>
                <c:pt idx="13263">
                  <c:v>2.4084018708248139E-3</c:v>
                </c:pt>
                <c:pt idx="13264">
                  <c:v>2.4089417710393495E-3</c:v>
                </c:pt>
                <c:pt idx="13265">
                  <c:v>2.4094815877868376E-3</c:v>
                </c:pt>
                <c:pt idx="13266">
                  <c:v>2.4100213210108785E-3</c:v>
                </c:pt>
                <c:pt idx="13267">
                  <c:v>2.4105609706551595E-3</c:v>
                </c:pt>
                <c:pt idx="13268">
                  <c:v>2.4111005366632896E-3</c:v>
                </c:pt>
                <c:pt idx="13269">
                  <c:v>2.4116400189790172E-3</c:v>
                </c:pt>
                <c:pt idx="13270">
                  <c:v>2.4121794175460463E-3</c:v>
                </c:pt>
                <c:pt idx="13271">
                  <c:v>2.4127187323081233E-3</c:v>
                </c:pt>
                <c:pt idx="13272">
                  <c:v>2.4132579632088723E-3</c:v>
                </c:pt>
                <c:pt idx="13273">
                  <c:v>2.4137971101921346E-3</c:v>
                </c:pt>
                <c:pt idx="13274">
                  <c:v>2.4143361732016071E-3</c:v>
                </c:pt>
                <c:pt idx="13275">
                  <c:v>2.4148751521811287E-3</c:v>
                </c:pt>
                <c:pt idx="13276">
                  <c:v>2.4154140470744809E-3</c:v>
                </c:pt>
                <c:pt idx="13277">
                  <c:v>2.4159528578253896E-3</c:v>
                </c:pt>
                <c:pt idx="13278">
                  <c:v>2.4164915843777751E-3</c:v>
                </c:pt>
                <c:pt idx="13279">
                  <c:v>2.4170302266753388E-3</c:v>
                </c:pt>
                <c:pt idx="13280">
                  <c:v>2.4175687846621293E-3</c:v>
                </c:pt>
                <c:pt idx="13281">
                  <c:v>2.4181072582818001E-3</c:v>
                </c:pt>
                <c:pt idx="13282">
                  <c:v>2.4186456474783328E-3</c:v>
                </c:pt>
                <c:pt idx="13283">
                  <c:v>2.4191839521955734E-3</c:v>
                </c:pt>
                <c:pt idx="13284">
                  <c:v>2.4197221723774457E-3</c:v>
                </c:pt>
                <c:pt idx="13285">
                  <c:v>2.4202603079679029E-3</c:v>
                </c:pt>
                <c:pt idx="13286">
                  <c:v>2.4207983589107887E-3</c:v>
                </c:pt>
                <c:pt idx="13287">
                  <c:v>2.42133632515013E-3</c:v>
                </c:pt>
                <c:pt idx="13288">
                  <c:v>2.4218742066298322E-3</c:v>
                </c:pt>
                <c:pt idx="13289">
                  <c:v>2.4224120032938765E-3</c:v>
                </c:pt>
                <c:pt idx="13290">
                  <c:v>2.4229497150863514E-3</c:v>
                </c:pt>
                <c:pt idx="13291">
                  <c:v>2.4234873419510922E-3</c:v>
                </c:pt>
                <c:pt idx="13292">
                  <c:v>2.4240248838322499E-3</c:v>
                </c:pt>
                <c:pt idx="13293">
                  <c:v>2.4245623406737777E-3</c:v>
                </c:pt>
                <c:pt idx="13294">
                  <c:v>2.4250997124197252E-3</c:v>
                </c:pt>
                <c:pt idx="13295">
                  <c:v>2.4256369990142503E-3</c:v>
                </c:pt>
                <c:pt idx="13296">
                  <c:v>2.4261742004012899E-3</c:v>
                </c:pt>
                <c:pt idx="13297">
                  <c:v>2.4267113165249883E-3</c:v>
                </c:pt>
                <c:pt idx="13298">
                  <c:v>2.4272483473294988E-3</c:v>
                </c:pt>
                <c:pt idx="13299">
                  <c:v>2.427785292758864E-3</c:v>
                </c:pt>
                <c:pt idx="13300">
                  <c:v>2.4283221527572666E-3</c:v>
                </c:pt>
                <c:pt idx="13301">
                  <c:v>2.4288589272688007E-3</c:v>
                </c:pt>
                <c:pt idx="13302">
                  <c:v>2.4293956162377024E-3</c:v>
                </c:pt>
                <c:pt idx="13303">
                  <c:v>2.4299322196080948E-3</c:v>
                </c:pt>
                <c:pt idx="13304">
                  <c:v>2.4304687373241777E-3</c:v>
                </c:pt>
                <c:pt idx="13305">
                  <c:v>2.4310051693301271E-3</c:v>
                </c:pt>
                <c:pt idx="13306">
                  <c:v>2.4315415155701831E-3</c:v>
                </c:pt>
                <c:pt idx="13307">
                  <c:v>2.4320777759886392E-3</c:v>
                </c:pt>
                <c:pt idx="13308">
                  <c:v>2.4326139505296239E-3</c:v>
                </c:pt>
                <c:pt idx="13309">
                  <c:v>2.4331500391374821E-3</c:v>
                </c:pt>
                <c:pt idx="13310">
                  <c:v>2.4336860417564481E-3</c:v>
                </c:pt>
                <c:pt idx="13311">
                  <c:v>2.4342219583308546E-3</c:v>
                </c:pt>
                <c:pt idx="13312">
                  <c:v>2.4347577888049325E-3</c:v>
                </c:pt>
                <c:pt idx="13313">
                  <c:v>2.4352935331230876E-3</c:v>
                </c:pt>
                <c:pt idx="13314">
                  <c:v>2.4358291912295817E-3</c:v>
                </c:pt>
                <c:pt idx="13315">
                  <c:v>2.4363647630688068E-3</c:v>
                </c:pt>
                <c:pt idx="13316">
                  <c:v>2.4369002485850983E-3</c:v>
                </c:pt>
                <c:pt idx="13317">
                  <c:v>2.4374356477228887E-3</c:v>
                </c:pt>
                <c:pt idx="13318">
                  <c:v>2.4379709604264461E-3</c:v>
                </c:pt>
                <c:pt idx="13319">
                  <c:v>2.4385061866402983E-3</c:v>
                </c:pt>
                <c:pt idx="13320">
                  <c:v>2.439041326308798E-3</c:v>
                </c:pt>
                <c:pt idx="13321">
                  <c:v>2.4395763793764159E-3</c:v>
                </c:pt>
                <c:pt idx="13322">
                  <c:v>2.440111345787567E-3</c:v>
                </c:pt>
                <c:pt idx="13323">
                  <c:v>2.4406462254867199E-3</c:v>
                </c:pt>
                <c:pt idx="13324">
                  <c:v>2.4411810184183859E-3</c:v>
                </c:pt>
                <c:pt idx="13325">
                  <c:v>2.4417157245270084E-3</c:v>
                </c:pt>
                <c:pt idx="13326">
                  <c:v>2.4422503437571065E-3</c:v>
                </c:pt>
                <c:pt idx="13327">
                  <c:v>2.4427848760532091E-3</c:v>
                </c:pt>
                <c:pt idx="13328">
                  <c:v>2.4433193213598543E-3</c:v>
                </c:pt>
                <c:pt idx="13329">
                  <c:v>2.4438536796216239E-3</c:v>
                </c:pt>
                <c:pt idx="13330">
                  <c:v>2.4443879507830089E-3</c:v>
                </c:pt>
                <c:pt idx="13331">
                  <c:v>2.4449221347886099E-3</c:v>
                </c:pt>
                <c:pt idx="13332">
                  <c:v>2.4454562315830148E-3</c:v>
                </c:pt>
                <c:pt idx="13333">
                  <c:v>2.4459902411108863E-3</c:v>
                </c:pt>
                <c:pt idx="13334">
                  <c:v>2.4465241633168109E-3</c:v>
                </c:pt>
                <c:pt idx="13335">
                  <c:v>2.4470579981453709E-3</c:v>
                </c:pt>
                <c:pt idx="13336">
                  <c:v>2.4475917455412822E-3</c:v>
                </c:pt>
                <c:pt idx="13337">
                  <c:v>2.4481254054492122E-3</c:v>
                </c:pt>
                <c:pt idx="13338">
                  <c:v>2.448658977813808E-3</c:v>
                </c:pt>
                <c:pt idx="13339">
                  <c:v>2.4491924625798011E-3</c:v>
                </c:pt>
                <c:pt idx="13340">
                  <c:v>2.4497258596918132E-3</c:v>
                </c:pt>
                <c:pt idx="13341">
                  <c:v>2.4502591690946504E-3</c:v>
                </c:pt>
                <c:pt idx="13342">
                  <c:v>2.4507923907330078E-3</c:v>
                </c:pt>
                <c:pt idx="13343">
                  <c:v>2.4513255245516901E-3</c:v>
                </c:pt>
                <c:pt idx="13344">
                  <c:v>2.45185857049539E-3</c:v>
                </c:pt>
                <c:pt idx="13345">
                  <c:v>2.4523915285089193E-3</c:v>
                </c:pt>
                <c:pt idx="13346">
                  <c:v>2.4529243985371E-3</c:v>
                </c:pt>
                <c:pt idx="13347">
                  <c:v>2.4534571805247319E-3</c:v>
                </c:pt>
                <c:pt idx="13348">
                  <c:v>2.4539898744165892E-3</c:v>
                </c:pt>
                <c:pt idx="13349">
                  <c:v>2.4545224801575459E-3</c:v>
                </c:pt>
                <c:pt idx="13350">
                  <c:v>2.4550549976924516E-3</c:v>
                </c:pt>
                <c:pt idx="13351">
                  <c:v>2.4555874269661989E-3</c:v>
                </c:pt>
                <c:pt idx="13352">
                  <c:v>2.4561197679236349E-3</c:v>
                </c:pt>
                <c:pt idx="13353">
                  <c:v>2.4566520205096497E-3</c:v>
                </c:pt>
                <c:pt idx="13354">
                  <c:v>2.4571841846691982E-3</c:v>
                </c:pt>
                <c:pt idx="13355">
                  <c:v>2.457716260347157E-3</c:v>
                </c:pt>
                <c:pt idx="13356">
                  <c:v>2.4582482474885111E-3</c:v>
                </c:pt>
                <c:pt idx="13357">
                  <c:v>2.4587801460381454E-3</c:v>
                </c:pt>
                <c:pt idx="13358">
                  <c:v>2.4593119559411306E-3</c:v>
                </c:pt>
                <c:pt idx="13359">
                  <c:v>2.4598436771423493E-3</c:v>
                </c:pt>
                <c:pt idx="13360">
                  <c:v>2.4603753095868808E-3</c:v>
                </c:pt>
                <c:pt idx="13361">
                  <c:v>2.4609068532196817E-3</c:v>
                </c:pt>
                <c:pt idx="13362">
                  <c:v>2.4614383079858073E-3</c:v>
                </c:pt>
                <c:pt idx="13363">
                  <c:v>2.4619696738302772E-3</c:v>
                </c:pt>
                <c:pt idx="13364">
                  <c:v>2.462500950698178E-3</c:v>
                </c:pt>
                <c:pt idx="13365">
                  <c:v>2.4630321385345267E-3</c:v>
                </c:pt>
                <c:pt idx="13366">
                  <c:v>2.4635632372844614E-3</c:v>
                </c:pt>
                <c:pt idx="13367">
                  <c:v>2.4640942468930642E-3</c:v>
                </c:pt>
                <c:pt idx="13368">
                  <c:v>2.4646251673054917E-3</c:v>
                </c:pt>
                <c:pt idx="13369">
                  <c:v>2.4651559984667911E-3</c:v>
                </c:pt>
                <c:pt idx="13370">
                  <c:v>2.4656867403221277E-3</c:v>
                </c:pt>
                <c:pt idx="13371">
                  <c:v>2.4662173928166999E-3</c:v>
                </c:pt>
                <c:pt idx="13372">
                  <c:v>2.4667479558956487E-3</c:v>
                </c:pt>
                <c:pt idx="13373">
                  <c:v>2.4672784295042033E-3</c:v>
                </c:pt>
                <c:pt idx="13374">
                  <c:v>2.4678088135875139E-3</c:v>
                </c:pt>
                <c:pt idx="13375">
                  <c:v>2.4683391080907728E-3</c:v>
                </c:pt>
                <c:pt idx="13376">
                  <c:v>2.4688693129593163E-3</c:v>
                </c:pt>
                <c:pt idx="13377">
                  <c:v>2.4693994281383123E-3</c:v>
                </c:pt>
                <c:pt idx="13378">
                  <c:v>2.4699294535730386E-3</c:v>
                </c:pt>
                <c:pt idx="13379">
                  <c:v>2.4704593892087281E-3</c:v>
                </c:pt>
                <c:pt idx="13380">
                  <c:v>2.4709892349907324E-3</c:v>
                </c:pt>
                <c:pt idx="13381">
                  <c:v>2.4715189908643374E-3</c:v>
                </c:pt>
                <c:pt idx="13382">
                  <c:v>2.4720486567748382E-3</c:v>
                </c:pt>
                <c:pt idx="13383">
                  <c:v>2.4725782326676603E-3</c:v>
                </c:pt>
                <c:pt idx="13384">
                  <c:v>2.4731077184879978E-3</c:v>
                </c:pt>
                <c:pt idx="13385">
                  <c:v>2.4736371141813071E-3</c:v>
                </c:pt>
                <c:pt idx="13386">
                  <c:v>2.4741664196929673E-3</c:v>
                </c:pt>
                <c:pt idx="13387">
                  <c:v>2.4746956349683664E-3</c:v>
                </c:pt>
                <c:pt idx="13388">
                  <c:v>2.4752247599528921E-3</c:v>
                </c:pt>
                <c:pt idx="13389">
                  <c:v>2.4757537945919303E-3</c:v>
                </c:pt>
                <c:pt idx="13390">
                  <c:v>2.4762827388309871E-3</c:v>
                </c:pt>
                <c:pt idx="13391">
                  <c:v>2.4768115926155129E-3</c:v>
                </c:pt>
                <c:pt idx="13392">
                  <c:v>2.4773403558908907E-3</c:v>
                </c:pt>
                <c:pt idx="13393">
                  <c:v>2.4778690286027002E-3</c:v>
                </c:pt>
                <c:pt idx="13394">
                  <c:v>2.4783976106963548E-3</c:v>
                </c:pt>
                <c:pt idx="13395">
                  <c:v>2.4789261021174003E-3</c:v>
                </c:pt>
                <c:pt idx="13396">
                  <c:v>2.4794545028113905E-3</c:v>
                </c:pt>
                <c:pt idx="13397">
                  <c:v>2.4799828127237689E-3</c:v>
                </c:pt>
                <c:pt idx="13398">
                  <c:v>2.480511031800154E-3</c:v>
                </c:pt>
                <c:pt idx="13399">
                  <c:v>2.4810391599861753E-3</c:v>
                </c:pt>
                <c:pt idx="13400">
                  <c:v>2.4815671972273053E-3</c:v>
                </c:pt>
                <c:pt idx="13401">
                  <c:v>2.482095143469159E-3</c:v>
                </c:pt>
                <c:pt idx="13402">
                  <c:v>2.482622998657385E-3</c:v>
                </c:pt>
                <c:pt idx="13403">
                  <c:v>2.4831507627376065E-3</c:v>
                </c:pt>
                <c:pt idx="13404">
                  <c:v>2.4836784356554692E-3</c:v>
                </c:pt>
                <c:pt idx="13405">
                  <c:v>2.4842060173566063E-3</c:v>
                </c:pt>
                <c:pt idx="13406">
                  <c:v>2.4847335077866498E-3</c:v>
                </c:pt>
                <c:pt idx="13407">
                  <c:v>2.4852609068913962E-3</c:v>
                </c:pt>
                <c:pt idx="13408">
                  <c:v>2.485788214616431E-3</c:v>
                </c:pt>
                <c:pt idx="13409">
                  <c:v>2.4863154309075052E-3</c:v>
                </c:pt>
                <c:pt idx="13410">
                  <c:v>2.48684255571039E-3</c:v>
                </c:pt>
                <c:pt idx="13411">
                  <c:v>2.4873695889707777E-3</c:v>
                </c:pt>
                <c:pt idx="13412">
                  <c:v>2.487896530634482E-3</c:v>
                </c:pt>
                <c:pt idx="13413">
                  <c:v>2.4884233806472052E-3</c:v>
                </c:pt>
                <c:pt idx="13414">
                  <c:v>2.4889501389547797E-3</c:v>
                </c:pt>
                <c:pt idx="13415">
                  <c:v>2.4894768055029838E-3</c:v>
                </c:pt>
                <c:pt idx="13416">
                  <c:v>2.4900033802376588E-3</c:v>
                </c:pt>
                <c:pt idx="13417">
                  <c:v>2.4905298631046802E-3</c:v>
                </c:pt>
                <c:pt idx="13418">
                  <c:v>2.4910562540497879E-3</c:v>
                </c:pt>
                <c:pt idx="13419">
                  <c:v>2.4915825530188872E-3</c:v>
                </c:pt>
                <c:pt idx="13420">
                  <c:v>2.4921087599578725E-3</c:v>
                </c:pt>
                <c:pt idx="13421">
                  <c:v>2.4926348748126248E-3</c:v>
                </c:pt>
                <c:pt idx="13422">
                  <c:v>2.4931608975291126E-3</c:v>
                </c:pt>
                <c:pt idx="13423">
                  <c:v>2.4936868280530829E-3</c:v>
                </c:pt>
                <c:pt idx="13424">
                  <c:v>2.4942126663306677E-3</c:v>
                </c:pt>
                <c:pt idx="13425">
                  <c:v>2.4947384123077008E-3</c:v>
                </c:pt>
                <c:pt idx="13426">
                  <c:v>2.4952640659301798E-3</c:v>
                </c:pt>
                <c:pt idx="13427">
                  <c:v>2.4957896271441235E-3</c:v>
                </c:pt>
                <c:pt idx="13428">
                  <c:v>2.4963150958954169E-3</c:v>
                </c:pt>
                <c:pt idx="13429">
                  <c:v>2.4968404721301884E-3</c:v>
                </c:pt>
                <c:pt idx="13430">
                  <c:v>2.4973657557943764E-3</c:v>
                </c:pt>
                <c:pt idx="13431">
                  <c:v>2.4978909468340617E-3</c:v>
                </c:pt>
                <c:pt idx="13432">
                  <c:v>2.4984160451953026E-3</c:v>
                </c:pt>
                <c:pt idx="13433">
                  <c:v>2.4989410508241463E-3</c:v>
                </c:pt>
                <c:pt idx="13434">
                  <c:v>2.4994659636666475E-3</c:v>
                </c:pt>
                <c:pt idx="13435">
                  <c:v>2.499990783669007E-3</c:v>
                </c:pt>
                <c:pt idx="13436">
                  <c:v>2.5005155107772114E-3</c:v>
                </c:pt>
                <c:pt idx="13437">
                  <c:v>2.5010401449374808E-3</c:v>
                </c:pt>
                <c:pt idx="13438">
                  <c:v>2.5015646860959005E-3</c:v>
                </c:pt>
                <c:pt idx="13439">
                  <c:v>2.5020891341986659E-3</c:v>
                </c:pt>
                <c:pt idx="13440">
                  <c:v>2.5026134891919269E-3</c:v>
                </c:pt>
                <c:pt idx="13441">
                  <c:v>2.5031377510218215E-3</c:v>
                </c:pt>
                <c:pt idx="13442">
                  <c:v>2.5036619196346531E-3</c:v>
                </c:pt>
                <c:pt idx="13443">
                  <c:v>2.5041859949766015E-3</c:v>
                </c:pt>
                <c:pt idx="13444">
                  <c:v>2.5047099769938356E-3</c:v>
                </c:pt>
                <c:pt idx="13445">
                  <c:v>2.5052338656326662E-3</c:v>
                </c:pt>
                <c:pt idx="13446">
                  <c:v>2.5057576608393159E-3</c:v>
                </c:pt>
                <c:pt idx="13447">
                  <c:v>2.5062813625601268E-3</c:v>
                </c:pt>
                <c:pt idx="13448">
                  <c:v>2.5068049707413298E-3</c:v>
                </c:pt>
                <c:pt idx="13449">
                  <c:v>2.5073284853292109E-3</c:v>
                </c:pt>
                <c:pt idx="13450">
                  <c:v>2.507851906270132E-3</c:v>
                </c:pt>
                <c:pt idx="13451">
                  <c:v>2.5083752335104542E-3</c:v>
                </c:pt>
                <c:pt idx="13452">
                  <c:v>2.5088984669964154E-3</c:v>
                </c:pt>
                <c:pt idx="13453">
                  <c:v>2.5094216066745083E-3</c:v>
                </c:pt>
                <c:pt idx="13454">
                  <c:v>2.5099446524910027E-3</c:v>
                </c:pt>
                <c:pt idx="13455">
                  <c:v>2.5104676043923553E-3</c:v>
                </c:pt>
                <c:pt idx="13456">
                  <c:v>2.5109904623250457E-3</c:v>
                </c:pt>
                <c:pt idx="13457">
                  <c:v>2.5115132262353177E-3</c:v>
                </c:pt>
                <c:pt idx="13458">
                  <c:v>2.5120358960697702E-3</c:v>
                </c:pt>
                <c:pt idx="13459">
                  <c:v>2.5125584717747011E-3</c:v>
                </c:pt>
                <c:pt idx="13460">
                  <c:v>2.5130809532967415E-3</c:v>
                </c:pt>
                <c:pt idx="13461">
                  <c:v>2.5136033405823424E-3</c:v>
                </c:pt>
                <c:pt idx="13462">
                  <c:v>2.5141256335779556E-3</c:v>
                </c:pt>
                <c:pt idx="13463">
                  <c:v>2.5146478322300297E-3</c:v>
                </c:pt>
                <c:pt idx="13464">
                  <c:v>2.5151699364851926E-3</c:v>
                </c:pt>
                <c:pt idx="13465">
                  <c:v>2.5156919462899696E-3</c:v>
                </c:pt>
                <c:pt idx="13466">
                  <c:v>2.5162138615909191E-3</c:v>
                </c:pt>
                <c:pt idx="13467">
                  <c:v>2.5167356823345651E-3</c:v>
                </c:pt>
                <c:pt idx="13468">
                  <c:v>2.5172574084675416E-3</c:v>
                </c:pt>
                <c:pt idx="13469">
                  <c:v>2.5177790399364386E-3</c:v>
                </c:pt>
                <c:pt idx="13470">
                  <c:v>2.5183005766878652E-3</c:v>
                </c:pt>
                <c:pt idx="13471">
                  <c:v>2.5188220186684977E-3</c:v>
                </c:pt>
                <c:pt idx="13472">
                  <c:v>2.5193433658249231E-3</c:v>
                </c:pt>
                <c:pt idx="13473">
                  <c:v>2.5198646181038035E-3</c:v>
                </c:pt>
                <c:pt idx="13474">
                  <c:v>2.5203857754518243E-3</c:v>
                </c:pt>
                <c:pt idx="13475">
                  <c:v>2.5209068378157246E-3</c:v>
                </c:pt>
                <c:pt idx="13476">
                  <c:v>2.521427805142187E-3</c:v>
                </c:pt>
                <c:pt idx="13477">
                  <c:v>2.5219486773778821E-3</c:v>
                </c:pt>
                <c:pt idx="13478">
                  <c:v>2.5224694544696028E-3</c:v>
                </c:pt>
                <c:pt idx="13479">
                  <c:v>2.5229901363641068E-3</c:v>
                </c:pt>
                <c:pt idx="13480">
                  <c:v>2.5235107230080506E-3</c:v>
                </c:pt>
                <c:pt idx="13481">
                  <c:v>2.524031214348381E-3</c:v>
                </c:pt>
                <c:pt idx="13482">
                  <c:v>2.5245516103317525E-3</c:v>
                </c:pt>
                <c:pt idx="13483">
                  <c:v>2.5250719109050869E-3</c:v>
                </c:pt>
                <c:pt idx="13484">
                  <c:v>2.5255921160151264E-3</c:v>
                </c:pt>
                <c:pt idx="13485">
                  <c:v>2.526112225608747E-3</c:v>
                </c:pt>
                <c:pt idx="13486">
                  <c:v>2.5266322396327893E-3</c:v>
                </c:pt>
                <c:pt idx="13487">
                  <c:v>2.5271521580341383E-3</c:v>
                </c:pt>
                <c:pt idx="13488">
                  <c:v>2.5276719807596671E-3</c:v>
                </c:pt>
                <c:pt idx="13489">
                  <c:v>2.5281917077562919E-3</c:v>
                </c:pt>
                <c:pt idx="13490">
                  <c:v>2.5287113389708946E-3</c:v>
                </c:pt>
                <c:pt idx="13491">
                  <c:v>2.5292308743504804E-3</c:v>
                </c:pt>
                <c:pt idx="13492">
                  <c:v>2.5297503138419063E-3</c:v>
                </c:pt>
                <c:pt idx="13493">
                  <c:v>2.5302696573921645E-3</c:v>
                </c:pt>
                <c:pt idx="13494">
                  <c:v>2.5307889049482227E-3</c:v>
                </c:pt>
                <c:pt idx="13495">
                  <c:v>2.5313080564571262E-3</c:v>
                </c:pt>
                <c:pt idx="13496">
                  <c:v>2.5318271118658082E-3</c:v>
                </c:pt>
                <c:pt idx="13497">
                  <c:v>2.5323460711213011E-3</c:v>
                </c:pt>
                <c:pt idx="13498">
                  <c:v>2.5328649341706585E-3</c:v>
                </c:pt>
                <c:pt idx="13499">
                  <c:v>2.5333837009609119E-3</c:v>
                </c:pt>
                <c:pt idx="13500">
                  <c:v>2.5339023714391917E-3</c:v>
                </c:pt>
                <c:pt idx="13501">
                  <c:v>2.5344209455524826E-3</c:v>
                </c:pt>
                <c:pt idx="13502">
                  <c:v>2.5349394232479353E-3</c:v>
                </c:pt>
                <c:pt idx="13503">
                  <c:v>2.5354578044726002E-3</c:v>
                </c:pt>
                <c:pt idx="13504">
                  <c:v>2.5359760891736933E-3</c:v>
                </c:pt>
                <c:pt idx="13505">
                  <c:v>2.5364942772983755E-3</c:v>
                </c:pt>
                <c:pt idx="13506">
                  <c:v>2.5370123687936488E-3</c:v>
                </c:pt>
                <c:pt idx="13507">
                  <c:v>2.5375303636067385E-3</c:v>
                </c:pt>
                <c:pt idx="13508">
                  <c:v>2.5380482616849036E-3</c:v>
                </c:pt>
                <c:pt idx="13509">
                  <c:v>2.538566062975289E-3</c:v>
                </c:pt>
                <c:pt idx="13510">
                  <c:v>2.5390837674251735E-3</c:v>
                </c:pt>
                <c:pt idx="13511">
                  <c:v>2.5396013749816788E-3</c:v>
                </c:pt>
                <c:pt idx="13512">
                  <c:v>2.5401188855920936E-3</c:v>
                </c:pt>
                <c:pt idx="13513">
                  <c:v>2.5406362992037275E-3</c:v>
                </c:pt>
                <c:pt idx="13514">
                  <c:v>2.5411536157637785E-3</c:v>
                </c:pt>
                <c:pt idx="13515">
                  <c:v>2.5416708352196107E-3</c:v>
                </c:pt>
                <c:pt idx="13516">
                  <c:v>2.5421879575184313E-3</c:v>
                </c:pt>
                <c:pt idx="13517">
                  <c:v>2.5427049826076812E-3</c:v>
                </c:pt>
                <c:pt idx="13518">
                  <c:v>2.5432219104346105E-3</c:v>
                </c:pt>
                <c:pt idx="13519">
                  <c:v>2.5437387409465921E-3</c:v>
                </c:pt>
                <c:pt idx="13520">
                  <c:v>2.5442554740910087E-3</c:v>
                </c:pt>
                <c:pt idx="13521">
                  <c:v>2.5447721098151637E-3</c:v>
                </c:pt>
                <c:pt idx="13522">
                  <c:v>2.5452886480665398E-3</c:v>
                </c:pt>
                <c:pt idx="13523">
                  <c:v>2.5458050887925288E-3</c:v>
                </c:pt>
                <c:pt idx="13524">
                  <c:v>2.5463214319405552E-3</c:v>
                </c:pt>
                <c:pt idx="13525">
                  <c:v>2.5468376774579974E-3</c:v>
                </c:pt>
                <c:pt idx="13526">
                  <c:v>2.5473538252924247E-3</c:v>
                </c:pt>
                <c:pt idx="13527">
                  <c:v>2.5478698753911926E-3</c:v>
                </c:pt>
                <c:pt idx="13528">
                  <c:v>2.5483858277018786E-3</c:v>
                </c:pt>
                <c:pt idx="13529">
                  <c:v>2.5489016821719037E-3</c:v>
                </c:pt>
                <c:pt idx="13530">
                  <c:v>2.5494174387488116E-3</c:v>
                </c:pt>
                <c:pt idx="13531">
                  <c:v>2.5499330973802006E-3</c:v>
                </c:pt>
                <c:pt idx="13532">
                  <c:v>2.5504486580134895E-3</c:v>
                </c:pt>
                <c:pt idx="13533">
                  <c:v>2.5509641205963534E-3</c:v>
                </c:pt>
                <c:pt idx="13534">
                  <c:v>2.5514794850762653E-3</c:v>
                </c:pt>
                <c:pt idx="13535">
                  <c:v>2.5519947514009334E-3</c:v>
                </c:pt>
                <c:pt idx="13536">
                  <c:v>2.5525099195178964E-3</c:v>
                </c:pt>
                <c:pt idx="13537">
                  <c:v>2.553024989374748E-3</c:v>
                </c:pt>
                <c:pt idx="13538">
                  <c:v>2.553539960919172E-3</c:v>
                </c:pt>
                <c:pt idx="13539">
                  <c:v>2.554054834098794E-3</c:v>
                </c:pt>
                <c:pt idx="13540">
                  <c:v>2.5545696088612848E-3</c:v>
                </c:pt>
                <c:pt idx="13541">
                  <c:v>2.5550842851543481E-3</c:v>
                </c:pt>
                <c:pt idx="13542">
                  <c:v>2.5555988629256416E-3</c:v>
                </c:pt>
                <c:pt idx="13543">
                  <c:v>2.5561133421228778E-3</c:v>
                </c:pt>
                <c:pt idx="13544">
                  <c:v>2.5566277226938602E-3</c:v>
                </c:pt>
                <c:pt idx="13545">
                  <c:v>2.5571420045862429E-3</c:v>
                </c:pt>
                <c:pt idx="13546">
                  <c:v>2.5576561877477945E-3</c:v>
                </c:pt>
                <c:pt idx="13547">
                  <c:v>2.5581702721263031E-3</c:v>
                </c:pt>
                <c:pt idx="13548">
                  <c:v>2.5586842576696017E-3</c:v>
                </c:pt>
                <c:pt idx="13549">
                  <c:v>2.559198144325456E-3</c:v>
                </c:pt>
                <c:pt idx="13550">
                  <c:v>2.5597119320415959E-3</c:v>
                </c:pt>
                <c:pt idx="13551">
                  <c:v>2.5602256207659766E-3</c:v>
                </c:pt>
                <c:pt idx="13552">
                  <c:v>2.5607392104464058E-3</c:v>
                </c:pt>
                <c:pt idx="13553">
                  <c:v>2.5612527010307018E-3</c:v>
                </c:pt>
                <c:pt idx="13554">
                  <c:v>2.5617660924668732E-3</c:v>
                </c:pt>
                <c:pt idx="13555">
                  <c:v>2.5622793847026358E-3</c:v>
                </c:pt>
                <c:pt idx="13556">
                  <c:v>2.5627925776859749E-3</c:v>
                </c:pt>
                <c:pt idx="13557">
                  <c:v>2.5633056713648744E-3</c:v>
                </c:pt>
                <c:pt idx="13558">
                  <c:v>2.5638186656871832E-3</c:v>
                </c:pt>
                <c:pt idx="13559">
                  <c:v>2.564331560600906E-3</c:v>
                </c:pt>
                <c:pt idx="13560">
                  <c:v>2.5648443560539812E-3</c:v>
                </c:pt>
                <c:pt idx="13561">
                  <c:v>2.5653570519944451E-3</c:v>
                </c:pt>
                <c:pt idx="13562">
                  <c:v>2.5658696483701897E-3</c:v>
                </c:pt>
                <c:pt idx="13563">
                  <c:v>2.5663821451293633E-3</c:v>
                </c:pt>
                <c:pt idx="13564">
                  <c:v>2.5668945422199006E-3</c:v>
                </c:pt>
                <c:pt idx="13565">
                  <c:v>2.5674068395898368E-3</c:v>
                </c:pt>
                <c:pt idx="13566">
                  <c:v>2.567919037187341E-3</c:v>
                </c:pt>
                <c:pt idx="13567">
                  <c:v>2.56843113496038E-3</c:v>
                </c:pt>
                <c:pt idx="13568">
                  <c:v>2.5689431328570649E-3</c:v>
                </c:pt>
                <c:pt idx="13569">
                  <c:v>2.5694550308255413E-3</c:v>
                </c:pt>
                <c:pt idx="13570">
                  <c:v>2.5699668288138634E-3</c:v>
                </c:pt>
                <c:pt idx="13571">
                  <c:v>2.5704785267702422E-3</c:v>
                </c:pt>
                <c:pt idx="13572">
                  <c:v>2.5709901246427757E-3</c:v>
                </c:pt>
                <c:pt idx="13573">
                  <c:v>2.5715016223796404E-3</c:v>
                </c:pt>
                <c:pt idx="13574">
                  <c:v>2.5720130199290338E-3</c:v>
                </c:pt>
                <c:pt idx="13575">
                  <c:v>2.57252431723912E-3</c:v>
                </c:pt>
                <c:pt idx="13576">
                  <c:v>2.5730355142581521E-3</c:v>
                </c:pt>
                <c:pt idx="13577">
                  <c:v>2.5735466109343152E-3</c:v>
                </c:pt>
                <c:pt idx="13578">
                  <c:v>2.5740576072158716E-3</c:v>
                </c:pt>
                <c:pt idx="13579">
                  <c:v>2.5745685030510736E-3</c:v>
                </c:pt>
                <c:pt idx="13580">
                  <c:v>2.5750792983882044E-3</c:v>
                </c:pt>
                <c:pt idx="13581">
                  <c:v>2.5755899931755488E-3</c:v>
                </c:pt>
                <c:pt idx="13582">
                  <c:v>2.5761005873613783E-3</c:v>
                </c:pt>
                <c:pt idx="13583">
                  <c:v>2.5766110808940657E-3</c:v>
                </c:pt>
                <c:pt idx="13584">
                  <c:v>2.5771214737218924E-3</c:v>
                </c:pt>
                <c:pt idx="13585">
                  <c:v>2.5776317657931966E-3</c:v>
                </c:pt>
                <c:pt idx="13586">
                  <c:v>2.5781419570564171E-3</c:v>
                </c:pt>
                <c:pt idx="13587">
                  <c:v>2.5786520474597881E-3</c:v>
                </c:pt>
                <c:pt idx="13588">
                  <c:v>2.5791620369519279E-3</c:v>
                </c:pt>
                <c:pt idx="13589">
                  <c:v>2.5796719254810585E-3</c:v>
                </c:pt>
                <c:pt idx="13590">
                  <c:v>2.5801817129956842E-3</c:v>
                </c:pt>
                <c:pt idx="13591">
                  <c:v>2.5806913994441956E-3</c:v>
                </c:pt>
                <c:pt idx="13592">
                  <c:v>2.5812009847750832E-3</c:v>
                </c:pt>
                <c:pt idx="13593">
                  <c:v>2.5817104689368382E-3</c:v>
                </c:pt>
                <c:pt idx="13594">
                  <c:v>2.5822198518778835E-3</c:v>
                </c:pt>
                <c:pt idx="13595">
                  <c:v>2.5827291335467194E-3</c:v>
                </c:pt>
                <c:pt idx="13596">
                  <c:v>2.5832383138919366E-3</c:v>
                </c:pt>
                <c:pt idx="13597">
                  <c:v>2.5837473928620237E-3</c:v>
                </c:pt>
                <c:pt idx="13598">
                  <c:v>2.5842563704055587E-3</c:v>
                </c:pt>
                <c:pt idx="13599">
                  <c:v>2.5847652464709952E-3</c:v>
                </c:pt>
                <c:pt idx="13600">
                  <c:v>2.5852740210070228E-3</c:v>
                </c:pt>
                <c:pt idx="13601">
                  <c:v>2.5857826939622184E-3</c:v>
                </c:pt>
                <c:pt idx="13602">
                  <c:v>2.5862912652851121E-3</c:v>
                </c:pt>
                <c:pt idx="13603">
                  <c:v>2.5867997349244263E-3</c:v>
                </c:pt>
                <c:pt idx="13604">
                  <c:v>2.5873081028287021E-3</c:v>
                </c:pt>
                <c:pt idx="13605">
                  <c:v>2.5878163689466603E-3</c:v>
                </c:pt>
                <c:pt idx="13606">
                  <c:v>2.5883245332269759E-3</c:v>
                </c:pt>
                <c:pt idx="13607">
                  <c:v>2.5888325956183013E-3</c:v>
                </c:pt>
                <c:pt idx="13608">
                  <c:v>2.5893405560693337E-3</c:v>
                </c:pt>
                <c:pt idx="13609">
                  <c:v>2.5898484145287569E-3</c:v>
                </c:pt>
                <c:pt idx="13610">
                  <c:v>2.590356170945358E-3</c:v>
                </c:pt>
                <c:pt idx="13611">
                  <c:v>2.590863825267911E-3</c:v>
                </c:pt>
                <c:pt idx="13612">
                  <c:v>2.5913713774450421E-3</c:v>
                </c:pt>
                <c:pt idx="13613">
                  <c:v>2.5918788274256724E-3</c:v>
                </c:pt>
                <c:pt idx="13614">
                  <c:v>2.5923861751584718E-3</c:v>
                </c:pt>
                <c:pt idx="13615">
                  <c:v>2.5928934205923489E-3</c:v>
                </c:pt>
                <c:pt idx="13616">
                  <c:v>2.5934005636760746E-3</c:v>
                </c:pt>
                <c:pt idx="13617">
                  <c:v>2.5939076043584317E-3</c:v>
                </c:pt>
                <c:pt idx="13618">
                  <c:v>2.5944145425883711E-3</c:v>
                </c:pt>
                <c:pt idx="13619">
                  <c:v>2.5949213783147311E-3</c:v>
                </c:pt>
                <c:pt idx="13620">
                  <c:v>2.5954281114863604E-3</c:v>
                </c:pt>
                <c:pt idx="13621">
                  <c:v>2.5959347420521747E-3</c:v>
                </c:pt>
                <c:pt idx="13622">
                  <c:v>2.5964412699610896E-3</c:v>
                </c:pt>
                <c:pt idx="13623">
                  <c:v>2.5969476951620196E-3</c:v>
                </c:pt>
                <c:pt idx="13624">
                  <c:v>2.5974540176039364E-3</c:v>
                </c:pt>
                <c:pt idx="13625">
                  <c:v>2.5979602372357422E-3</c:v>
                </c:pt>
                <c:pt idx="13626">
                  <c:v>2.598466354006498E-3</c:v>
                </c:pt>
                <c:pt idx="13627">
                  <c:v>2.5989723678651274E-3</c:v>
                </c:pt>
                <c:pt idx="13628">
                  <c:v>2.5994782787606341E-3</c:v>
                </c:pt>
                <c:pt idx="13629">
                  <c:v>2.5999840866420651E-3</c:v>
                </c:pt>
                <c:pt idx="13630">
                  <c:v>2.6004897914584453E-3</c:v>
                </c:pt>
                <c:pt idx="13631">
                  <c:v>2.6009953931587764E-3</c:v>
                </c:pt>
                <c:pt idx="13632">
                  <c:v>2.6015008916922744E-3</c:v>
                </c:pt>
                <c:pt idx="13633">
                  <c:v>2.6020062870078719E-3</c:v>
                </c:pt>
                <c:pt idx="13634">
                  <c:v>2.6025115790547049E-3</c:v>
                </c:pt>
                <c:pt idx="13635">
                  <c:v>2.6030167677818972E-3</c:v>
                </c:pt>
                <c:pt idx="13636">
                  <c:v>2.60352185313855E-3</c:v>
                </c:pt>
                <c:pt idx="13637">
                  <c:v>2.6040268350739E-3</c:v>
                </c:pt>
                <c:pt idx="13638">
                  <c:v>2.6045317135370131E-3</c:v>
                </c:pt>
                <c:pt idx="13639">
                  <c:v>2.605036488477023E-3</c:v>
                </c:pt>
                <c:pt idx="13640">
                  <c:v>2.6055411598431867E-3</c:v>
                </c:pt>
                <c:pt idx="13641">
                  <c:v>2.6060457275847398E-3</c:v>
                </c:pt>
                <c:pt idx="13642">
                  <c:v>2.6065501916508935E-3</c:v>
                </c:pt>
                <c:pt idx="13643">
                  <c:v>2.6070545519907792E-3</c:v>
                </c:pt>
                <c:pt idx="13644">
                  <c:v>2.6075588085537321E-3</c:v>
                </c:pt>
                <c:pt idx="13645">
                  <c:v>2.6080629612890423E-3</c:v>
                </c:pt>
                <c:pt idx="13646">
                  <c:v>2.6085670101459301E-3</c:v>
                </c:pt>
                <c:pt idx="13647">
                  <c:v>2.6090709550737074E-3</c:v>
                </c:pt>
                <c:pt idx="13648">
                  <c:v>2.6095747960216847E-3</c:v>
                </c:pt>
                <c:pt idx="13649">
                  <c:v>2.6100785329392405E-3</c:v>
                </c:pt>
                <c:pt idx="13650">
                  <c:v>2.6105821657756165E-3</c:v>
                </c:pt>
                <c:pt idx="13651">
                  <c:v>2.611085694480304E-3</c:v>
                </c:pt>
                <c:pt idx="13652">
                  <c:v>2.611589119002521E-3</c:v>
                </c:pt>
                <c:pt idx="13653">
                  <c:v>2.6120924392917353E-3</c:v>
                </c:pt>
                <c:pt idx="13654">
                  <c:v>2.6125956552974249E-3</c:v>
                </c:pt>
                <c:pt idx="13655">
                  <c:v>2.6130987669688642E-3</c:v>
                </c:pt>
                <c:pt idx="13656">
                  <c:v>2.6136017742555977E-3</c:v>
                </c:pt>
                <c:pt idx="13657">
                  <c:v>2.614104677107024E-3</c:v>
                </c:pt>
                <c:pt idx="13658">
                  <c:v>2.6146074754725859E-3</c:v>
                </c:pt>
                <c:pt idx="13659">
                  <c:v>2.6151101693018611E-3</c:v>
                </c:pt>
                <c:pt idx="13660">
                  <c:v>2.6156127585442463E-3</c:v>
                </c:pt>
                <c:pt idx="13661">
                  <c:v>2.6161152431492963E-3</c:v>
                </c:pt>
                <c:pt idx="13662">
                  <c:v>2.6166176230665093E-3</c:v>
                </c:pt>
                <c:pt idx="13663">
                  <c:v>2.6171198982454847E-3</c:v>
                </c:pt>
                <c:pt idx="13664">
                  <c:v>2.6176220686357538E-3</c:v>
                </c:pt>
                <c:pt idx="13665">
                  <c:v>2.618124134186869E-3</c:v>
                </c:pt>
                <c:pt idx="13666">
                  <c:v>2.6186260948484067E-3</c:v>
                </c:pt>
                <c:pt idx="13667">
                  <c:v>2.6191279505700673E-3</c:v>
                </c:pt>
                <c:pt idx="13668">
                  <c:v>2.6196297013013113E-3</c:v>
                </c:pt>
                <c:pt idx="13669">
                  <c:v>2.6201313469918957E-3</c:v>
                </c:pt>
                <c:pt idx="13670">
                  <c:v>2.6206328875914508E-3</c:v>
                </c:pt>
                <c:pt idx="13671">
                  <c:v>2.6211343230496528E-3</c:v>
                </c:pt>
                <c:pt idx="13672">
                  <c:v>2.6216356533161206E-3</c:v>
                </c:pt>
                <c:pt idx="13673">
                  <c:v>2.6221368783405745E-3</c:v>
                </c:pt>
                <c:pt idx="13674">
                  <c:v>2.6226379980727578E-3</c:v>
                </c:pt>
                <c:pt idx="13675">
                  <c:v>2.6231390124623675E-3</c:v>
                </c:pt>
                <c:pt idx="13676">
                  <c:v>2.6236399214592484E-3</c:v>
                </c:pt>
                <c:pt idx="13677">
                  <c:v>2.6241407250130059E-3</c:v>
                </c:pt>
                <c:pt idx="13678">
                  <c:v>2.6246414230734609E-3</c:v>
                </c:pt>
                <c:pt idx="13679">
                  <c:v>2.6251420155904343E-3</c:v>
                </c:pt>
                <c:pt idx="13680">
                  <c:v>2.6256425025137126E-3</c:v>
                </c:pt>
                <c:pt idx="13681">
                  <c:v>2.6261428837931837E-3</c:v>
                </c:pt>
                <c:pt idx="13682">
                  <c:v>2.6266431593785769E-3</c:v>
                </c:pt>
                <c:pt idx="13683">
                  <c:v>2.6271433292197792E-3</c:v>
                </c:pt>
                <c:pt idx="13684">
                  <c:v>2.6276433932666552E-3</c:v>
                </c:pt>
                <c:pt idx="13685">
                  <c:v>2.6281433514691375E-3</c:v>
                </c:pt>
                <c:pt idx="13686">
                  <c:v>2.6286432037771123E-3</c:v>
                </c:pt>
                <c:pt idx="13687">
                  <c:v>2.6291429501403866E-3</c:v>
                </c:pt>
                <c:pt idx="13688">
                  <c:v>2.6296425905089826E-3</c:v>
                </c:pt>
                <c:pt idx="13689">
                  <c:v>2.6301421248328656E-3</c:v>
                </c:pt>
                <c:pt idx="13690">
                  <c:v>2.6306415530619434E-3</c:v>
                </c:pt>
                <c:pt idx="13691">
                  <c:v>2.631140875146249E-3</c:v>
                </c:pt>
                <c:pt idx="13692">
                  <c:v>2.6316400910356666E-3</c:v>
                </c:pt>
                <c:pt idx="13693">
                  <c:v>2.6321392006803199E-3</c:v>
                </c:pt>
                <c:pt idx="13694">
                  <c:v>2.6326382040301492E-3</c:v>
                </c:pt>
                <c:pt idx="13695">
                  <c:v>2.6331371010352433E-3</c:v>
                </c:pt>
                <c:pt idx="13696">
                  <c:v>2.6336358916456107E-3</c:v>
                </c:pt>
                <c:pt idx="13697">
                  <c:v>2.6341345758113385E-3</c:v>
                </c:pt>
                <c:pt idx="13698">
                  <c:v>2.6346331534825153E-3</c:v>
                </c:pt>
                <c:pt idx="13699">
                  <c:v>2.6351316246092733E-3</c:v>
                </c:pt>
                <c:pt idx="13700">
                  <c:v>2.6356299891416423E-3</c:v>
                </c:pt>
                <c:pt idx="13701">
                  <c:v>2.6361282470297892E-3</c:v>
                </c:pt>
                <c:pt idx="13702">
                  <c:v>2.6366263982238679E-3</c:v>
                </c:pt>
                <c:pt idx="13703">
                  <c:v>2.6371244426741016E-3</c:v>
                </c:pt>
                <c:pt idx="13704">
                  <c:v>2.6376223803305536E-3</c:v>
                </c:pt>
                <c:pt idx="13705">
                  <c:v>2.6381202111435019E-3</c:v>
                </c:pt>
                <c:pt idx="13706">
                  <c:v>2.6386179350631122E-3</c:v>
                </c:pt>
                <c:pt idx="13707">
                  <c:v>2.6391155520395942E-3</c:v>
                </c:pt>
                <c:pt idx="13708">
                  <c:v>2.6396130620232267E-3</c:v>
                </c:pt>
                <c:pt idx="13709">
                  <c:v>2.6401104649642531E-3</c:v>
                </c:pt>
                <c:pt idx="13710">
                  <c:v>2.640607760812905E-3</c:v>
                </c:pt>
                <c:pt idx="13711">
                  <c:v>2.641104949519575E-3</c:v>
                </c:pt>
                <c:pt idx="13712">
                  <c:v>2.6416020310344136E-3</c:v>
                </c:pt>
                <c:pt idx="13713">
                  <c:v>2.6420990053078242E-3</c:v>
                </c:pt>
                <c:pt idx="13714">
                  <c:v>2.6425958722901509E-3</c:v>
                </c:pt>
                <c:pt idx="13715">
                  <c:v>2.6430926319316933E-3</c:v>
                </c:pt>
                <c:pt idx="13716">
                  <c:v>2.6435892841828526E-3</c:v>
                </c:pt>
                <c:pt idx="13717">
                  <c:v>2.644085828993962E-3</c:v>
                </c:pt>
                <c:pt idx="13718">
                  <c:v>2.6445822663154679E-3</c:v>
                </c:pt>
                <c:pt idx="13719">
                  <c:v>2.6450785960977366E-3</c:v>
                </c:pt>
                <c:pt idx="13720">
                  <c:v>2.6455748182912485E-3</c:v>
                </c:pt>
                <c:pt idx="13721">
                  <c:v>2.6460709328463812E-3</c:v>
                </c:pt>
                <c:pt idx="13722">
                  <c:v>2.6465669397136488E-3</c:v>
                </c:pt>
                <c:pt idx="13723">
                  <c:v>2.6470628388434512E-3</c:v>
                </c:pt>
                <c:pt idx="13724">
                  <c:v>2.6475586301863011E-3</c:v>
                </c:pt>
                <c:pt idx="13725">
                  <c:v>2.6480543136928039E-3</c:v>
                </c:pt>
                <c:pt idx="13726">
                  <c:v>2.6485498893133131E-3</c:v>
                </c:pt>
                <c:pt idx="13727">
                  <c:v>2.6490453569984547E-3</c:v>
                </c:pt>
                <c:pt idx="13728">
                  <c:v>2.6495407166987881E-3</c:v>
                </c:pt>
                <c:pt idx="13729">
                  <c:v>2.6500359683648252E-3</c:v>
                </c:pt>
                <c:pt idx="13730">
                  <c:v>2.6505311119472152E-3</c:v>
                </c:pt>
                <c:pt idx="13731">
                  <c:v>2.6510261473964929E-3</c:v>
                </c:pt>
                <c:pt idx="13732">
                  <c:v>2.6515210746632838E-3</c:v>
                </c:pt>
                <c:pt idx="13733">
                  <c:v>2.6520158936982259E-3</c:v>
                </c:pt>
                <c:pt idx="13734">
                  <c:v>2.6525106044519554E-3</c:v>
                </c:pt>
                <c:pt idx="13735">
                  <c:v>2.6530052068751662E-3</c:v>
                </c:pt>
                <c:pt idx="13736">
                  <c:v>2.6534997009184718E-3</c:v>
                </c:pt>
                <c:pt idx="13737">
                  <c:v>2.6539940865326003E-3</c:v>
                </c:pt>
                <c:pt idx="13738">
                  <c:v>2.6544883636682327E-3</c:v>
                </c:pt>
                <c:pt idx="13739">
                  <c:v>2.6549825322761426E-3</c:v>
                </c:pt>
                <c:pt idx="13740">
                  <c:v>2.6554765923069881E-3</c:v>
                </c:pt>
                <c:pt idx="13741">
                  <c:v>2.6559705437115759E-3</c:v>
                </c:pt>
                <c:pt idx="13742">
                  <c:v>2.6564643864406901E-3</c:v>
                </c:pt>
                <c:pt idx="13743">
                  <c:v>2.6569581204450685E-3</c:v>
                </c:pt>
                <c:pt idx="13744">
                  <c:v>2.6574517456755169E-3</c:v>
                </c:pt>
                <c:pt idx="13745">
                  <c:v>2.6579452620828191E-3</c:v>
                </c:pt>
                <c:pt idx="13746">
                  <c:v>2.6584386696179062E-3</c:v>
                </c:pt>
                <c:pt idx="13747">
                  <c:v>2.6589319682315724E-3</c:v>
                </c:pt>
                <c:pt idx="13748">
                  <c:v>2.659425157874601E-3</c:v>
                </c:pt>
                <c:pt idx="13749">
                  <c:v>2.6599182384979794E-3</c:v>
                </c:pt>
                <c:pt idx="13750">
                  <c:v>2.6604112100525245E-3</c:v>
                </c:pt>
                <c:pt idx="13751">
                  <c:v>2.6609040724892247E-3</c:v>
                </c:pt>
                <c:pt idx="13752">
                  <c:v>2.6613968257589299E-3</c:v>
                </c:pt>
                <c:pt idx="13753">
                  <c:v>2.6618894698126161E-3</c:v>
                </c:pt>
                <c:pt idx="13754">
                  <c:v>2.6623820046012027E-3</c:v>
                </c:pt>
                <c:pt idx="13755">
                  <c:v>2.6628744300757337E-3</c:v>
                </c:pt>
                <c:pt idx="13756">
                  <c:v>2.6633667461871051E-3</c:v>
                </c:pt>
                <c:pt idx="13757">
                  <c:v>2.6638589528863834E-3</c:v>
                </c:pt>
                <c:pt idx="13758">
                  <c:v>2.6643510501245782E-3</c:v>
                </c:pt>
                <c:pt idx="13759">
                  <c:v>2.6648430378526768E-3</c:v>
                </c:pt>
                <c:pt idx="13760">
                  <c:v>2.6653349160217798E-3</c:v>
                </c:pt>
                <c:pt idx="13761">
                  <c:v>2.6658266845828965E-3</c:v>
                </c:pt>
                <c:pt idx="13762">
                  <c:v>2.6663183434871155E-3</c:v>
                </c:pt>
                <c:pt idx="13763">
                  <c:v>2.6668098926856294E-3</c:v>
                </c:pt>
                <c:pt idx="13764">
                  <c:v>2.6673013321294814E-3</c:v>
                </c:pt>
                <c:pt idx="13765">
                  <c:v>2.6677926617697714E-3</c:v>
                </c:pt>
                <c:pt idx="13766">
                  <c:v>2.6682838815576797E-3</c:v>
                </c:pt>
                <c:pt idx="13767">
                  <c:v>2.6687749914443178E-3</c:v>
                </c:pt>
                <c:pt idx="13768">
                  <c:v>2.6692659913808881E-3</c:v>
                </c:pt>
                <c:pt idx="13769">
                  <c:v>2.6697568813186857E-3</c:v>
                </c:pt>
                <c:pt idx="13770">
                  <c:v>2.6702476612087177E-3</c:v>
                </c:pt>
                <c:pt idx="13771">
                  <c:v>2.6707383310023247E-3</c:v>
                </c:pt>
                <c:pt idx="13772">
                  <c:v>2.6712288906507319E-3</c:v>
                </c:pt>
                <c:pt idx="13773">
                  <c:v>2.6717193401051636E-3</c:v>
                </c:pt>
                <c:pt idx="13774">
                  <c:v>2.6722096793169604E-3</c:v>
                </c:pt>
                <c:pt idx="13775">
                  <c:v>2.6726999082372894E-3</c:v>
                </c:pt>
                <c:pt idx="13776">
                  <c:v>2.6731900268175358E-3</c:v>
                </c:pt>
                <c:pt idx="13777">
                  <c:v>2.6736800350089934E-3</c:v>
                </c:pt>
                <c:pt idx="13778">
                  <c:v>2.6741699327629781E-3</c:v>
                </c:pt>
                <c:pt idx="13779">
                  <c:v>2.674659720030852E-3</c:v>
                </c:pt>
                <c:pt idx="13780">
                  <c:v>2.6751493967639888E-3</c:v>
                </c:pt>
                <c:pt idx="13781">
                  <c:v>2.675638962913738E-3</c:v>
                </c:pt>
                <c:pt idx="13782">
                  <c:v>2.6761284184315306E-3</c:v>
                </c:pt>
                <c:pt idx="13783">
                  <c:v>2.6766177632687512E-3</c:v>
                </c:pt>
                <c:pt idx="13784">
                  <c:v>2.6771069973767956E-3</c:v>
                </c:pt>
                <c:pt idx="13785">
                  <c:v>2.6775961207071283E-3</c:v>
                </c:pt>
                <c:pt idx="13786">
                  <c:v>2.6780851332112369E-3</c:v>
                </c:pt>
                <c:pt idx="13787">
                  <c:v>2.6785740348405861E-3</c:v>
                </c:pt>
                <c:pt idx="13788">
                  <c:v>2.6790628255466049E-3</c:v>
                </c:pt>
                <c:pt idx="13789">
                  <c:v>2.6795515052808389E-3</c:v>
                </c:pt>
                <c:pt idx="13790">
                  <c:v>2.6800400739947858E-3</c:v>
                </c:pt>
                <c:pt idx="13791">
                  <c:v>2.6805285316400598E-3</c:v>
                </c:pt>
                <c:pt idx="13792">
                  <c:v>2.6810168781681129E-3</c:v>
                </c:pt>
                <c:pt idx="13793">
                  <c:v>2.6815051135305585E-3</c:v>
                </c:pt>
                <c:pt idx="13794">
                  <c:v>2.68199323767894E-3</c:v>
                </c:pt>
                <c:pt idx="13795">
                  <c:v>2.6824812505649061E-3</c:v>
                </c:pt>
                <c:pt idx="13796">
                  <c:v>2.6829691521400457E-3</c:v>
                </c:pt>
                <c:pt idx="13797">
                  <c:v>2.6834569423559952E-3</c:v>
                </c:pt>
                <c:pt idx="13798">
                  <c:v>2.6839446211643784E-3</c:v>
                </c:pt>
                <c:pt idx="13799">
                  <c:v>2.6844321885169009E-3</c:v>
                </c:pt>
                <c:pt idx="13800">
                  <c:v>2.6849196443651741E-3</c:v>
                </c:pt>
                <c:pt idx="13801">
                  <c:v>2.6854069886609725E-3</c:v>
                </c:pt>
                <c:pt idx="13802">
                  <c:v>2.6858942213558966E-3</c:v>
                </c:pt>
                <c:pt idx="13803">
                  <c:v>2.6863813424017426E-3</c:v>
                </c:pt>
                <c:pt idx="13804">
                  <c:v>2.6868683517502494E-3</c:v>
                </c:pt>
                <c:pt idx="13805">
                  <c:v>2.6873552493531447E-3</c:v>
                </c:pt>
                <c:pt idx="13806">
                  <c:v>2.6878420351622357E-3</c:v>
                </c:pt>
                <c:pt idx="13807">
                  <c:v>2.6883287091292612E-3</c:v>
                </c:pt>
                <c:pt idx="13808">
                  <c:v>2.6888152712060518E-3</c:v>
                </c:pt>
                <c:pt idx="13809">
                  <c:v>2.6893017213444263E-3</c:v>
                </c:pt>
                <c:pt idx="13810">
                  <c:v>2.6897880594961812E-3</c:v>
                </c:pt>
                <c:pt idx="13811">
                  <c:v>2.6902742856132387E-3</c:v>
                </c:pt>
                <c:pt idx="13812">
                  <c:v>2.6907603996473716E-3</c:v>
                </c:pt>
                <c:pt idx="13813">
                  <c:v>2.6912464015506057E-3</c:v>
                </c:pt>
                <c:pt idx="13814">
                  <c:v>2.6917322912746798E-3</c:v>
                </c:pt>
                <c:pt idx="13815">
                  <c:v>2.6922180687715502E-3</c:v>
                </c:pt>
                <c:pt idx="13816">
                  <c:v>2.6927037339931738E-3</c:v>
                </c:pt>
                <c:pt idx="13817">
                  <c:v>2.6931892868914849E-3</c:v>
                </c:pt>
                <c:pt idx="13818">
                  <c:v>2.6936747274184975E-3</c:v>
                </c:pt>
                <c:pt idx="13819">
                  <c:v>2.6941600555260648E-3</c:v>
                </c:pt>
                <c:pt idx="13820">
                  <c:v>2.6946452711662581E-3</c:v>
                </c:pt>
                <c:pt idx="13821">
                  <c:v>2.6951303742910812E-3</c:v>
                </c:pt>
                <c:pt idx="13822">
                  <c:v>2.6956153648525589E-3</c:v>
                </c:pt>
                <c:pt idx="13823">
                  <c:v>2.6961002428027062E-3</c:v>
                </c:pt>
                <c:pt idx="13824">
                  <c:v>2.6965850080935827E-3</c:v>
                </c:pt>
                <c:pt idx="13825">
                  <c:v>2.6970696606772723E-3</c:v>
                </c:pt>
                <c:pt idx="13826">
                  <c:v>2.697554200505858E-3</c:v>
                </c:pt>
                <c:pt idx="13827">
                  <c:v>2.6980386275314112E-3</c:v>
                </c:pt>
                <c:pt idx="13828">
                  <c:v>2.6985229417060734E-3</c:v>
                </c:pt>
                <c:pt idx="13829">
                  <c:v>2.699007142981985E-3</c:v>
                </c:pt>
                <c:pt idx="13830">
                  <c:v>2.6994912313112874E-3</c:v>
                </c:pt>
                <c:pt idx="13831">
                  <c:v>2.6999752066462017E-3</c:v>
                </c:pt>
                <c:pt idx="13832">
                  <c:v>2.7004590689387884E-3</c:v>
                </c:pt>
                <c:pt idx="13833">
                  <c:v>2.7009428181412917E-3</c:v>
                </c:pt>
                <c:pt idx="13834">
                  <c:v>2.7014264542059331E-3</c:v>
                </c:pt>
                <c:pt idx="13835">
                  <c:v>2.7019099770850042E-3</c:v>
                </c:pt>
                <c:pt idx="13836">
                  <c:v>2.7023933867306566E-3</c:v>
                </c:pt>
                <c:pt idx="13837">
                  <c:v>2.7028766830951697E-3</c:v>
                </c:pt>
                <c:pt idx="13838">
                  <c:v>2.7033598661308461E-3</c:v>
                </c:pt>
                <c:pt idx="13839">
                  <c:v>2.7038429357899765E-3</c:v>
                </c:pt>
                <c:pt idx="13840">
                  <c:v>2.7043258920248399E-3</c:v>
                </c:pt>
                <c:pt idx="13841">
                  <c:v>2.7048087347877731E-3</c:v>
                </c:pt>
                <c:pt idx="13842">
                  <c:v>2.7052914640311489E-3</c:v>
                </c:pt>
                <c:pt idx="13843">
                  <c:v>2.7057740797072453E-3</c:v>
                </c:pt>
                <c:pt idx="13844">
                  <c:v>2.7062565817684808E-3</c:v>
                </c:pt>
                <c:pt idx="13845">
                  <c:v>2.7067389701672271E-3</c:v>
                </c:pt>
                <c:pt idx="13846">
                  <c:v>2.7072212448559022E-3</c:v>
                </c:pt>
                <c:pt idx="13847">
                  <c:v>2.707703405786912E-3</c:v>
                </c:pt>
                <c:pt idx="13848">
                  <c:v>2.7081854529127096E-3</c:v>
                </c:pt>
                <c:pt idx="13849">
                  <c:v>2.7086673861856777E-3</c:v>
                </c:pt>
                <c:pt idx="13850">
                  <c:v>2.7091492055583274E-3</c:v>
                </c:pt>
                <c:pt idx="13851">
                  <c:v>2.7096309109831919E-3</c:v>
                </c:pt>
                <c:pt idx="13852">
                  <c:v>2.7101125024127011E-3</c:v>
                </c:pt>
                <c:pt idx="13853">
                  <c:v>2.7105939797994112E-3</c:v>
                </c:pt>
                <c:pt idx="13854">
                  <c:v>2.7110753430957756E-3</c:v>
                </c:pt>
                <c:pt idx="13855">
                  <c:v>2.7115565922543852E-3</c:v>
                </c:pt>
                <c:pt idx="13856">
                  <c:v>2.7120377272278322E-3</c:v>
                </c:pt>
                <c:pt idx="13857">
                  <c:v>2.7125187479686385E-3</c:v>
                </c:pt>
                <c:pt idx="13858">
                  <c:v>2.7129996544294648E-3</c:v>
                </c:pt>
                <c:pt idx="13859">
                  <c:v>2.7134804465628226E-3</c:v>
                </c:pt>
                <c:pt idx="13860">
                  <c:v>2.7139611243213722E-3</c:v>
                </c:pt>
                <c:pt idx="13861">
                  <c:v>2.7144416876577638E-3</c:v>
                </c:pt>
                <c:pt idx="13862">
                  <c:v>2.714922136524705E-3</c:v>
                </c:pt>
                <c:pt idx="13863">
                  <c:v>2.7154024708747524E-3</c:v>
                </c:pt>
                <c:pt idx="13864">
                  <c:v>2.7158826906607293E-3</c:v>
                </c:pt>
                <c:pt idx="13865">
                  <c:v>2.7163627958352167E-3</c:v>
                </c:pt>
                <c:pt idx="13866">
                  <c:v>2.7168427863509797E-3</c:v>
                </c:pt>
                <c:pt idx="13867">
                  <c:v>2.717322662160761E-3</c:v>
                </c:pt>
                <c:pt idx="13868">
                  <c:v>2.717802423217315E-3</c:v>
                </c:pt>
                <c:pt idx="13869">
                  <c:v>2.7182820694733952E-3</c:v>
                </c:pt>
                <c:pt idx="13870">
                  <c:v>2.7187616008817798E-3</c:v>
                </c:pt>
                <c:pt idx="13871">
                  <c:v>2.719241017395257E-3</c:v>
                </c:pt>
                <c:pt idx="13872">
                  <c:v>2.7197203189666401E-3</c:v>
                </c:pt>
                <c:pt idx="13873">
                  <c:v>2.7201995055488102E-3</c:v>
                </c:pt>
                <c:pt idx="13874">
                  <c:v>2.7206785770945451E-3</c:v>
                </c:pt>
                <c:pt idx="13875">
                  <c:v>2.7211575335567271E-3</c:v>
                </c:pt>
                <c:pt idx="13876">
                  <c:v>2.7216363748882727E-3</c:v>
                </c:pt>
                <c:pt idx="13877">
                  <c:v>2.72211510104203E-3</c:v>
                </c:pt>
                <c:pt idx="13878">
                  <c:v>2.7225937119709151E-3</c:v>
                </c:pt>
                <c:pt idx="13879">
                  <c:v>2.7230722076278802E-3</c:v>
                </c:pt>
                <c:pt idx="13880">
                  <c:v>2.7235505879658196E-3</c:v>
                </c:pt>
                <c:pt idx="13881">
                  <c:v>2.7240288529377195E-3</c:v>
                </c:pt>
                <c:pt idx="13882">
                  <c:v>2.7245070024965326E-3</c:v>
                </c:pt>
                <c:pt idx="13883">
                  <c:v>2.7249850365953262E-3</c:v>
                </c:pt>
                <c:pt idx="13884">
                  <c:v>2.7254629551869496E-3</c:v>
                </c:pt>
                <c:pt idx="13885">
                  <c:v>2.7259407582245626E-3</c:v>
                </c:pt>
                <c:pt idx="13886">
                  <c:v>2.7264184456611642E-3</c:v>
                </c:pt>
                <c:pt idx="13887">
                  <c:v>2.7268960174497655E-3</c:v>
                </c:pt>
                <c:pt idx="13888">
                  <c:v>2.7273734735434466E-3</c:v>
                </c:pt>
                <c:pt idx="13889">
                  <c:v>2.7278508138953456E-3</c:v>
                </c:pt>
                <c:pt idx="13890">
                  <c:v>2.728328038458508E-3</c:v>
                </c:pt>
                <c:pt idx="13891">
                  <c:v>2.7288051471860727E-3</c:v>
                </c:pt>
                <c:pt idx="13892">
                  <c:v>2.7292821400311546E-3</c:v>
                </c:pt>
                <c:pt idx="13893">
                  <c:v>2.7297590169469048E-3</c:v>
                </c:pt>
                <c:pt idx="13894">
                  <c:v>2.7302357778864962E-3</c:v>
                </c:pt>
                <c:pt idx="13895">
                  <c:v>2.7307124228030683E-3</c:v>
                </c:pt>
                <c:pt idx="13896">
                  <c:v>2.7311889516498876E-3</c:v>
                </c:pt>
                <c:pt idx="13897">
                  <c:v>2.7316653643801514E-3</c:v>
                </c:pt>
                <c:pt idx="13898">
                  <c:v>2.7321416609470219E-3</c:v>
                </c:pt>
                <c:pt idx="13899">
                  <c:v>2.7326178413037668E-3</c:v>
                </c:pt>
                <c:pt idx="13900">
                  <c:v>2.7330939054036763E-3</c:v>
                </c:pt>
                <c:pt idx="13901">
                  <c:v>2.7335698532000292E-3</c:v>
                </c:pt>
                <c:pt idx="13902">
                  <c:v>2.7340456846460933E-3</c:v>
                </c:pt>
                <c:pt idx="13903">
                  <c:v>2.7345213996951248E-3</c:v>
                </c:pt>
                <c:pt idx="13904">
                  <c:v>2.7349969983005416E-3</c:v>
                </c:pt>
                <c:pt idx="13905">
                  <c:v>2.7354724804155889E-3</c:v>
                </c:pt>
                <c:pt idx="13906">
                  <c:v>2.7359478459937788E-3</c:v>
                </c:pt>
                <c:pt idx="13907">
                  <c:v>2.736423094988275E-3</c:v>
                </c:pt>
                <c:pt idx="13908">
                  <c:v>2.7368982273526005E-3</c:v>
                </c:pt>
                <c:pt idx="13909">
                  <c:v>2.7373732430400941E-3</c:v>
                </c:pt>
                <c:pt idx="13910">
                  <c:v>2.7378481420042107E-3</c:v>
                </c:pt>
                <c:pt idx="13911">
                  <c:v>2.7383229241983919E-3</c:v>
                </c:pt>
                <c:pt idx="13912">
                  <c:v>2.7387975895760124E-3</c:v>
                </c:pt>
                <c:pt idx="13913">
                  <c:v>2.7392721380906314E-3</c:v>
                </c:pt>
                <c:pt idx="13914">
                  <c:v>2.739746569695669E-3</c:v>
                </c:pt>
                <c:pt idx="13915">
                  <c:v>2.7402208843446845E-3</c:v>
                </c:pt>
                <c:pt idx="13916">
                  <c:v>2.7406950819911227E-3</c:v>
                </c:pt>
                <c:pt idx="13917">
                  <c:v>2.7411691625885311E-3</c:v>
                </c:pt>
                <c:pt idx="13918">
                  <c:v>2.7416431260904707E-3</c:v>
                </c:pt>
                <c:pt idx="13919">
                  <c:v>2.7421169724505482E-3</c:v>
                </c:pt>
                <c:pt idx="13920">
                  <c:v>2.742590701622243E-3</c:v>
                </c:pt>
                <c:pt idx="13921">
                  <c:v>2.7430643135592089E-3</c:v>
                </c:pt>
                <c:pt idx="13922">
                  <c:v>2.7435378082150182E-3</c:v>
                </c:pt>
                <c:pt idx="13923">
                  <c:v>2.7440111855433608E-3</c:v>
                </c:pt>
                <c:pt idx="13924">
                  <c:v>2.7444844454977972E-3</c:v>
                </c:pt>
                <c:pt idx="13925">
                  <c:v>2.744957588032029E-3</c:v>
                </c:pt>
                <c:pt idx="13926">
                  <c:v>2.745430613099769E-3</c:v>
                </c:pt>
                <c:pt idx="13927">
                  <c:v>2.7459035206546137E-3</c:v>
                </c:pt>
                <c:pt idx="13928">
                  <c:v>2.7463763106503349E-3</c:v>
                </c:pt>
                <c:pt idx="13929">
                  <c:v>2.7468489830406342E-3</c:v>
                </c:pt>
                <c:pt idx="13930">
                  <c:v>2.747321537779237E-3</c:v>
                </c:pt>
                <c:pt idx="13931">
                  <c:v>2.7477939748199736E-3</c:v>
                </c:pt>
                <c:pt idx="13932">
                  <c:v>2.7482662941164531E-3</c:v>
                </c:pt>
                <c:pt idx="13933">
                  <c:v>2.7487384956225991E-3</c:v>
                </c:pt>
                <c:pt idx="13934">
                  <c:v>2.7492105792921847E-3</c:v>
                </c:pt>
                <c:pt idx="13935">
                  <c:v>2.7496825450789939E-3</c:v>
                </c:pt>
                <c:pt idx="13936">
                  <c:v>2.7501543929368466E-3</c:v>
                </c:pt>
                <c:pt idx="13937">
                  <c:v>2.7506261228196671E-3</c:v>
                </c:pt>
                <c:pt idx="13938">
                  <c:v>2.7510977346812287E-3</c:v>
                </c:pt>
                <c:pt idx="13939">
                  <c:v>2.7515692284754804E-3</c:v>
                </c:pt>
                <c:pt idx="13940">
                  <c:v>2.7520406041563585E-3</c:v>
                </c:pt>
                <c:pt idx="13941">
                  <c:v>2.7525118616776368E-3</c:v>
                </c:pt>
                <c:pt idx="13942">
                  <c:v>2.7529830009933583E-3</c:v>
                </c:pt>
                <c:pt idx="13943">
                  <c:v>2.7534540220574013E-3</c:v>
                </c:pt>
                <c:pt idx="13944">
                  <c:v>2.7539249248237619E-3</c:v>
                </c:pt>
                <c:pt idx="13945">
                  <c:v>2.7543957092464487E-3</c:v>
                </c:pt>
                <c:pt idx="13946">
                  <c:v>2.7548663752793873E-3</c:v>
                </c:pt>
                <c:pt idx="13947">
                  <c:v>2.7553369228765982E-3</c:v>
                </c:pt>
                <c:pt idx="13948">
                  <c:v>2.7558073519921128E-3</c:v>
                </c:pt>
                <c:pt idx="13949">
                  <c:v>2.7562776625800218E-3</c:v>
                </c:pt>
                <c:pt idx="13950">
                  <c:v>2.7567478545943574E-3</c:v>
                </c:pt>
                <c:pt idx="13951">
                  <c:v>2.7572179279891401E-3</c:v>
                </c:pt>
                <c:pt idx="13952">
                  <c:v>2.7576878827184964E-3</c:v>
                </c:pt>
                <c:pt idx="13953">
                  <c:v>2.7581577187365523E-3</c:v>
                </c:pt>
                <c:pt idx="13954">
                  <c:v>2.7586274359973997E-3</c:v>
                </c:pt>
                <c:pt idx="13955">
                  <c:v>2.7590970344551994E-3</c:v>
                </c:pt>
                <c:pt idx="13956">
                  <c:v>2.7595665140640441E-3</c:v>
                </c:pt>
                <c:pt idx="13957">
                  <c:v>2.7600358747782122E-3</c:v>
                </c:pt>
                <c:pt idx="13958">
                  <c:v>2.7605051165517733E-3</c:v>
                </c:pt>
                <c:pt idx="13959">
                  <c:v>2.760974239339018E-3</c:v>
                </c:pt>
                <c:pt idx="13960">
                  <c:v>2.7614432430940975E-3</c:v>
                </c:pt>
                <c:pt idx="13961">
                  <c:v>2.7619121277712333E-3</c:v>
                </c:pt>
                <c:pt idx="13962">
                  <c:v>2.7623808933247645E-3</c:v>
                </c:pt>
                <c:pt idx="13963">
                  <c:v>2.7628495397089003E-3</c:v>
                </c:pt>
                <c:pt idx="13964">
                  <c:v>2.7633180668779223E-3</c:v>
                </c:pt>
                <c:pt idx="13965">
                  <c:v>2.7637864747861226E-3</c:v>
                </c:pt>
                <c:pt idx="13966">
                  <c:v>2.7642547633877938E-3</c:v>
                </c:pt>
                <c:pt idx="13967">
                  <c:v>2.7647229326373578E-3</c:v>
                </c:pt>
                <c:pt idx="13968">
                  <c:v>2.7651909824890843E-3</c:v>
                </c:pt>
                <c:pt idx="13969">
                  <c:v>2.7656589128972667E-3</c:v>
                </c:pt>
                <c:pt idx="13970">
                  <c:v>2.7661267238164211E-3</c:v>
                </c:pt>
                <c:pt idx="13971">
                  <c:v>2.7665944152009E-3</c:v>
                </c:pt>
                <c:pt idx="13972">
                  <c:v>2.7670619870050553E-3</c:v>
                </c:pt>
                <c:pt idx="13973">
                  <c:v>2.7675294391833576E-3</c:v>
                </c:pt>
                <c:pt idx="13974">
                  <c:v>2.7679967716902655E-3</c:v>
                </c:pt>
                <c:pt idx="13975">
                  <c:v>2.7684639844802136E-3</c:v>
                </c:pt>
                <c:pt idx="13976">
                  <c:v>2.7689310775076493E-3</c:v>
                </c:pt>
                <c:pt idx="13977">
                  <c:v>2.7693980507270673E-3</c:v>
                </c:pt>
                <c:pt idx="13978">
                  <c:v>2.7698649040930321E-3</c:v>
                </c:pt>
                <c:pt idx="13979">
                  <c:v>2.7703316375600269E-3</c:v>
                </c:pt>
                <c:pt idx="13980">
                  <c:v>2.7707982510825815E-3</c:v>
                </c:pt>
                <c:pt idx="13981">
                  <c:v>2.7712647446152387E-3</c:v>
                </c:pt>
                <c:pt idx="13982">
                  <c:v>2.7717311181125756E-3</c:v>
                </c:pt>
                <c:pt idx="13983">
                  <c:v>2.7721973715292051E-3</c:v>
                </c:pt>
                <c:pt idx="13984">
                  <c:v>2.7726635048197406E-3</c:v>
                </c:pt>
                <c:pt idx="13985">
                  <c:v>2.7731295179387722E-3</c:v>
                </c:pt>
                <c:pt idx="13986">
                  <c:v>2.773595410840878E-3</c:v>
                </c:pt>
                <c:pt idx="13987">
                  <c:v>2.77406118348079E-3</c:v>
                </c:pt>
                <c:pt idx="13988">
                  <c:v>2.7745268358131685E-3</c:v>
                </c:pt>
                <c:pt idx="13989">
                  <c:v>2.7749923677926986E-3</c:v>
                </c:pt>
                <c:pt idx="13990">
                  <c:v>2.7754577793740187E-3</c:v>
                </c:pt>
                <c:pt idx="13991">
                  <c:v>2.7759230705118845E-3</c:v>
                </c:pt>
                <c:pt idx="13992">
                  <c:v>2.7763882411610285E-3</c:v>
                </c:pt>
                <c:pt idx="13993">
                  <c:v>2.7768532912761834E-3</c:v>
                </c:pt>
                <c:pt idx="13994">
                  <c:v>2.7773182208121641E-3</c:v>
                </c:pt>
                <c:pt idx="13995">
                  <c:v>2.7777830297236578E-3</c:v>
                </c:pt>
                <c:pt idx="13996">
                  <c:v>2.7782477179655383E-3</c:v>
                </c:pt>
                <c:pt idx="13997">
                  <c:v>2.7787122854925519E-3</c:v>
                </c:pt>
                <c:pt idx="13998">
                  <c:v>2.7791767322595845E-3</c:v>
                </c:pt>
                <c:pt idx="13999">
                  <c:v>2.7796410582214414E-3</c:v>
                </c:pt>
                <c:pt idx="14000">
                  <c:v>2.7801052633330096E-3</c:v>
                </c:pt>
                <c:pt idx="14001">
                  <c:v>2.7805693475491658E-3</c:v>
                </c:pt>
                <c:pt idx="14002">
                  <c:v>2.7810333108247496E-3</c:v>
                </c:pt>
                <c:pt idx="14003">
                  <c:v>2.7814971531147322E-3</c:v>
                </c:pt>
                <c:pt idx="14004">
                  <c:v>2.7819608743740133E-3</c:v>
                </c:pt>
                <c:pt idx="14005">
                  <c:v>2.7824244745574822E-3</c:v>
                </c:pt>
                <c:pt idx="14006">
                  <c:v>2.7828879536201567E-3</c:v>
                </c:pt>
                <c:pt idx="14007">
                  <c:v>2.7833513115170438E-3</c:v>
                </c:pt>
                <c:pt idx="14008">
                  <c:v>2.7838145482030445E-3</c:v>
                </c:pt>
                <c:pt idx="14009">
                  <c:v>2.7842776636331779E-3</c:v>
                </c:pt>
                <c:pt idx="14010">
                  <c:v>2.7847406577624985E-3</c:v>
                </c:pt>
                <c:pt idx="14011">
                  <c:v>2.7852035305460619E-3</c:v>
                </c:pt>
                <c:pt idx="14012">
                  <c:v>2.7856662819388642E-3</c:v>
                </c:pt>
                <c:pt idx="14013">
                  <c:v>2.7861289118959603E-3</c:v>
                </c:pt>
                <c:pt idx="14014">
                  <c:v>2.7865914203725481E-3</c:v>
                </c:pt>
                <c:pt idx="14015">
                  <c:v>2.7870538073236245E-3</c:v>
                </c:pt>
                <c:pt idx="14016">
                  <c:v>2.7875160727043164E-3</c:v>
                </c:pt>
                <c:pt idx="14017">
                  <c:v>2.7879782164697514E-3</c:v>
                </c:pt>
                <c:pt idx="14018">
                  <c:v>2.7884402385751506E-3</c:v>
                </c:pt>
                <c:pt idx="14019">
                  <c:v>2.788902138975619E-3</c:v>
                </c:pt>
                <c:pt idx="14020">
                  <c:v>2.7893639176263551E-3</c:v>
                </c:pt>
                <c:pt idx="14021">
                  <c:v>2.7898255744825229E-3</c:v>
                </c:pt>
                <c:pt idx="14022">
                  <c:v>2.790287109499392E-3</c:v>
                </c:pt>
                <c:pt idx="14023">
                  <c:v>2.790748522632162E-3</c:v>
                </c:pt>
                <c:pt idx="14024">
                  <c:v>2.7912098138360808E-3</c:v>
                </c:pt>
                <c:pt idx="14025">
                  <c:v>2.7916709830663831E-3</c:v>
                </c:pt>
                <c:pt idx="14026">
                  <c:v>2.7921320302784236E-3</c:v>
                </c:pt>
                <c:pt idx="14027">
                  <c:v>2.7925929554273436E-3</c:v>
                </c:pt>
                <c:pt idx="14028">
                  <c:v>2.7930537584686856E-3</c:v>
                </c:pt>
                <c:pt idx="14029">
                  <c:v>2.7935144393575933E-3</c:v>
                </c:pt>
                <c:pt idx="14030">
                  <c:v>2.7939749980494329E-3</c:v>
                </c:pt>
                <c:pt idx="14031">
                  <c:v>2.7944354344996065E-3</c:v>
                </c:pt>
                <c:pt idx="14032">
                  <c:v>2.7948957486634584E-3</c:v>
                </c:pt>
                <c:pt idx="14033">
                  <c:v>2.7953559404964739E-3</c:v>
                </c:pt>
                <c:pt idx="14034">
                  <c:v>2.7958160099539387E-3</c:v>
                </c:pt>
                <c:pt idx="14035">
                  <c:v>2.7962759569912805E-3</c:v>
                </c:pt>
                <c:pt idx="14036">
                  <c:v>2.7967357815640321E-3</c:v>
                </c:pt>
                <c:pt idx="14037">
                  <c:v>2.7971954836275748E-3</c:v>
                </c:pt>
                <c:pt idx="14038">
                  <c:v>2.7976550631374428E-3</c:v>
                </c:pt>
                <c:pt idx="14039">
                  <c:v>2.7981145200489947E-3</c:v>
                </c:pt>
                <c:pt idx="14040">
                  <c:v>2.7985738543179059E-3</c:v>
                </c:pt>
                <c:pt idx="14041">
                  <c:v>2.7990330658995712E-3</c:v>
                </c:pt>
                <c:pt idx="14042">
                  <c:v>2.7994921547495732E-3</c:v>
                </c:pt>
                <c:pt idx="14043">
                  <c:v>2.7999511208234946E-3</c:v>
                </c:pt>
                <c:pt idx="14044">
                  <c:v>2.8004099640768255E-3</c:v>
                </c:pt>
                <c:pt idx="14045">
                  <c:v>2.8008686844652087E-3</c:v>
                </c:pt>
                <c:pt idx="14046">
                  <c:v>2.8013272819442281E-3</c:v>
                </c:pt>
                <c:pt idx="14047">
                  <c:v>2.8017857564695157E-3</c:v>
                </c:pt>
                <c:pt idx="14048">
                  <c:v>2.8022441079966916E-3</c:v>
                </c:pt>
                <c:pt idx="14049">
                  <c:v>2.8027023364813651E-3</c:v>
                </c:pt>
                <c:pt idx="14050">
                  <c:v>2.8031604418792869E-3</c:v>
                </c:pt>
                <c:pt idx="14051">
                  <c:v>2.8036184241461023E-3</c:v>
                </c:pt>
                <c:pt idx="14052">
                  <c:v>2.8040762832375033E-3</c:v>
                </c:pt>
                <c:pt idx="14053">
                  <c:v>2.8045340191091596E-3</c:v>
                </c:pt>
                <c:pt idx="14054">
                  <c:v>2.8049916317168591E-3</c:v>
                </c:pt>
                <c:pt idx="14055">
                  <c:v>2.805449121016366E-3</c:v>
                </c:pt>
                <c:pt idx="14056">
                  <c:v>2.8059064869634096E-3</c:v>
                </c:pt>
                <c:pt idx="14057">
                  <c:v>2.8063637295137086E-3</c:v>
                </c:pt>
                <c:pt idx="14058">
                  <c:v>2.8068208486231577E-3</c:v>
                </c:pt>
                <c:pt idx="14059">
                  <c:v>2.8072778442475464E-3</c:v>
                </c:pt>
                <c:pt idx="14060">
                  <c:v>2.8077347163426537E-3</c:v>
                </c:pt>
                <c:pt idx="14061">
                  <c:v>2.8081914648643517E-3</c:v>
                </c:pt>
                <c:pt idx="14062">
                  <c:v>2.8086480897685376E-3</c:v>
                </c:pt>
                <c:pt idx="14063">
                  <c:v>2.8091045910110502E-3</c:v>
                </c:pt>
                <c:pt idx="14064">
                  <c:v>2.8095609685477394E-3</c:v>
                </c:pt>
                <c:pt idx="14065">
                  <c:v>2.8100172223345862E-3</c:v>
                </c:pt>
                <c:pt idx="14066">
                  <c:v>2.8104733523275005E-3</c:v>
                </c:pt>
                <c:pt idx="14067">
                  <c:v>2.8109293584823937E-3</c:v>
                </c:pt>
                <c:pt idx="14068">
                  <c:v>2.8113852407552239E-3</c:v>
                </c:pt>
                <c:pt idx="14069">
                  <c:v>2.8118409991019734E-3</c:v>
                </c:pt>
                <c:pt idx="14070">
                  <c:v>2.8122966334786603E-3</c:v>
                </c:pt>
                <c:pt idx="14071">
                  <c:v>2.8127521438411972E-3</c:v>
                </c:pt>
                <c:pt idx="14072">
                  <c:v>2.813207530145803E-3</c:v>
                </c:pt>
                <c:pt idx="14073">
                  <c:v>2.8136627923482857E-3</c:v>
                </c:pt>
                <c:pt idx="14074">
                  <c:v>2.814117930404818E-3</c:v>
                </c:pt>
                <c:pt idx="14075">
                  <c:v>2.8145729442714553E-3</c:v>
                </c:pt>
                <c:pt idx="14076">
                  <c:v>2.8150278339042663E-3</c:v>
                </c:pt>
                <c:pt idx="14077">
                  <c:v>2.8154825992594366E-3</c:v>
                </c:pt>
                <c:pt idx="14078">
                  <c:v>2.8159372402929649E-3</c:v>
                </c:pt>
                <c:pt idx="14079">
                  <c:v>2.8163917569609667E-3</c:v>
                </c:pt>
                <c:pt idx="14080">
                  <c:v>2.816846149219772E-3</c:v>
                </c:pt>
                <c:pt idx="14081">
                  <c:v>2.81730041702538E-3</c:v>
                </c:pt>
                <c:pt idx="14082">
                  <c:v>2.8177545603340964E-3</c:v>
                </c:pt>
                <c:pt idx="14083">
                  <c:v>2.8182085791019816E-3</c:v>
                </c:pt>
                <c:pt idx="14084">
                  <c:v>2.8186624732853545E-3</c:v>
                </c:pt>
                <c:pt idx="14085">
                  <c:v>2.8191162428404522E-3</c:v>
                </c:pt>
                <c:pt idx="14086">
                  <c:v>2.8195698877234525E-3</c:v>
                </c:pt>
                <c:pt idx="14087">
                  <c:v>2.8200234078906892E-3</c:v>
                </c:pt>
                <c:pt idx="14088">
                  <c:v>2.8204768032983763E-3</c:v>
                </c:pt>
                <c:pt idx="14089">
                  <c:v>2.8209300739028944E-3</c:v>
                </c:pt>
                <c:pt idx="14090">
                  <c:v>2.8213832196604953E-3</c:v>
                </c:pt>
                <c:pt idx="14091">
                  <c:v>2.8218362405275127E-3</c:v>
                </c:pt>
                <c:pt idx="14092">
                  <c:v>2.822289136460294E-3</c:v>
                </c:pt>
                <c:pt idx="14093">
                  <c:v>2.8227419074151969E-3</c:v>
                </c:pt>
                <c:pt idx="14094">
                  <c:v>2.8231945533486883E-3</c:v>
                </c:pt>
                <c:pt idx="14095">
                  <c:v>2.8236470742170447E-3</c:v>
                </c:pt>
                <c:pt idx="14096">
                  <c:v>2.8240994699766974E-3</c:v>
                </c:pt>
                <c:pt idx="14097">
                  <c:v>2.8245517405841134E-3</c:v>
                </c:pt>
                <c:pt idx="14098">
                  <c:v>2.8250038859957013E-3</c:v>
                </c:pt>
                <c:pt idx="14099">
                  <c:v>2.8254559061679642E-3</c:v>
                </c:pt>
                <c:pt idx="14100">
                  <c:v>2.8259078010573241E-3</c:v>
                </c:pt>
                <c:pt idx="14101">
                  <c:v>2.8263595706202972E-3</c:v>
                </c:pt>
                <c:pt idx="14102">
                  <c:v>2.8268112148134117E-3</c:v>
                </c:pt>
                <c:pt idx="14103">
                  <c:v>2.8272627335931967E-3</c:v>
                </c:pt>
                <c:pt idx="14104">
                  <c:v>2.8277141269161346E-3</c:v>
                </c:pt>
                <c:pt idx="14105">
                  <c:v>2.8281653947387912E-3</c:v>
                </c:pt>
                <c:pt idx="14106">
                  <c:v>2.828616537017803E-3</c:v>
                </c:pt>
                <c:pt idx="14107">
                  <c:v>2.829067553709725E-3</c:v>
                </c:pt>
                <c:pt idx="14108">
                  <c:v>2.8295184447711358E-3</c:v>
                </c:pt>
                <c:pt idx="14109">
                  <c:v>2.8299692101586976E-3</c:v>
                </c:pt>
                <c:pt idx="14110">
                  <c:v>2.8304198498290138E-3</c:v>
                </c:pt>
                <c:pt idx="14111">
                  <c:v>2.8308703637387948E-3</c:v>
                </c:pt>
                <c:pt idx="14112">
                  <c:v>2.8313207518446334E-3</c:v>
                </c:pt>
                <c:pt idx="14113">
                  <c:v>2.8317710141032644E-3</c:v>
                </c:pt>
                <c:pt idx="14114">
                  <c:v>2.8322211504713648E-3</c:v>
                </c:pt>
                <c:pt idx="14115">
                  <c:v>2.8326711609056462E-3</c:v>
                </c:pt>
                <c:pt idx="14116">
                  <c:v>2.8331210453629639E-3</c:v>
                </c:pt>
                <c:pt idx="14117">
                  <c:v>2.8335708037998892E-3</c:v>
                </c:pt>
                <c:pt idx="14118">
                  <c:v>2.8340204361733024E-3</c:v>
                </c:pt>
                <c:pt idx="14119">
                  <c:v>2.8344699424399408E-3</c:v>
                </c:pt>
                <c:pt idx="14120">
                  <c:v>2.8349193225566498E-3</c:v>
                </c:pt>
                <c:pt idx="14121">
                  <c:v>2.8353685764802511E-3</c:v>
                </c:pt>
                <c:pt idx="14122">
                  <c:v>2.8358177041674735E-3</c:v>
                </c:pt>
                <c:pt idx="14123">
                  <c:v>2.8362667055752571E-3</c:v>
                </c:pt>
                <c:pt idx="14124">
                  <c:v>2.8367155806604738E-3</c:v>
                </c:pt>
                <c:pt idx="14125">
                  <c:v>2.8371643293799713E-3</c:v>
                </c:pt>
                <c:pt idx="14126">
                  <c:v>2.83761295169068E-3</c:v>
                </c:pt>
                <c:pt idx="14127">
                  <c:v>2.8380614475494613E-3</c:v>
                </c:pt>
                <c:pt idx="14128">
                  <c:v>2.8385098169132704E-3</c:v>
                </c:pt>
                <c:pt idx="14129">
                  <c:v>2.8389580597390999E-3</c:v>
                </c:pt>
                <c:pt idx="14130">
                  <c:v>2.8394061759838356E-3</c:v>
                </c:pt>
                <c:pt idx="14131">
                  <c:v>2.839854165604506E-3</c:v>
                </c:pt>
                <c:pt idx="14132">
                  <c:v>2.8403020285580807E-3</c:v>
                </c:pt>
                <c:pt idx="14133">
                  <c:v>2.840749764801601E-3</c:v>
                </c:pt>
                <c:pt idx="14134">
                  <c:v>2.8411973742920979E-3</c:v>
                </c:pt>
                <c:pt idx="14135">
                  <c:v>2.8416448569865897E-3</c:v>
                </c:pt>
                <c:pt idx="14136">
                  <c:v>2.8420922128421199E-3</c:v>
                </c:pt>
                <c:pt idx="14137">
                  <c:v>2.8425394418157908E-3</c:v>
                </c:pt>
                <c:pt idx="14138">
                  <c:v>2.8429865438647536E-3</c:v>
                </c:pt>
                <c:pt idx="14139">
                  <c:v>2.8434335189460296E-3</c:v>
                </c:pt>
                <c:pt idx="14140">
                  <c:v>2.8438803670167464E-3</c:v>
                </c:pt>
                <c:pt idx="14141">
                  <c:v>2.8443270880341045E-3</c:v>
                </c:pt>
                <c:pt idx="14142">
                  <c:v>2.8447736819551738E-3</c:v>
                </c:pt>
                <c:pt idx="14143">
                  <c:v>2.8452201487372498E-3</c:v>
                </c:pt>
                <c:pt idx="14144">
                  <c:v>2.8456664883374874E-3</c:v>
                </c:pt>
                <c:pt idx="14145">
                  <c:v>2.8461127007130172E-3</c:v>
                </c:pt>
                <c:pt idx="14146">
                  <c:v>2.8465587858211368E-3</c:v>
                </c:pt>
                <c:pt idx="14147">
                  <c:v>2.8470047436190489E-3</c:v>
                </c:pt>
                <c:pt idx="14148">
                  <c:v>2.8474505740640177E-3</c:v>
                </c:pt>
                <c:pt idx="14149">
                  <c:v>2.8478962771133656E-3</c:v>
                </c:pt>
                <c:pt idx="14150">
                  <c:v>2.8483418527242618E-3</c:v>
                </c:pt>
                <c:pt idx="14151">
                  <c:v>2.8487873008541612E-3</c:v>
                </c:pt>
                <c:pt idx="14152">
                  <c:v>2.8492326214602935E-3</c:v>
                </c:pt>
                <c:pt idx="14153">
                  <c:v>2.8496778144999962E-3</c:v>
                </c:pt>
                <c:pt idx="14154">
                  <c:v>2.8501228799306302E-3</c:v>
                </c:pt>
                <c:pt idx="14155">
                  <c:v>2.8505678177096166E-3</c:v>
                </c:pt>
                <c:pt idx="14156">
                  <c:v>2.8510126277942831E-3</c:v>
                </c:pt>
                <c:pt idx="14157">
                  <c:v>2.8514573101420639E-3</c:v>
                </c:pt>
                <c:pt idx="14158">
                  <c:v>2.8519018647103342E-3</c:v>
                </c:pt>
                <c:pt idx="14159">
                  <c:v>2.8523462914565299E-3</c:v>
                </c:pt>
                <c:pt idx="14160">
                  <c:v>2.8527905903382531E-3</c:v>
                </c:pt>
                <c:pt idx="14161">
                  <c:v>2.853234761312798E-3</c:v>
                </c:pt>
                <c:pt idx="14162">
                  <c:v>2.8536788043376496E-3</c:v>
                </c:pt>
                <c:pt idx="14163">
                  <c:v>2.8541227193704115E-3</c:v>
                </c:pt>
                <c:pt idx="14164">
                  <c:v>2.8545665063685229E-3</c:v>
                </c:pt>
                <c:pt idx="14165">
                  <c:v>2.8550101652896477E-3</c:v>
                </c:pt>
                <c:pt idx="14166">
                  <c:v>2.8554536960911426E-3</c:v>
                </c:pt>
                <c:pt idx="14167">
                  <c:v>2.85589709873065E-3</c:v>
                </c:pt>
                <c:pt idx="14168">
                  <c:v>2.8563403731658005E-3</c:v>
                </c:pt>
                <c:pt idx="14169">
                  <c:v>2.8567835193541659E-3</c:v>
                </c:pt>
                <c:pt idx="14170">
                  <c:v>2.8572265372533551E-3</c:v>
                </c:pt>
                <c:pt idx="14171">
                  <c:v>2.857669426820988E-3</c:v>
                </c:pt>
                <c:pt idx="14172">
                  <c:v>2.8581121880147456E-3</c:v>
                </c:pt>
                <c:pt idx="14173">
                  <c:v>2.8585548207922381E-3</c:v>
                </c:pt>
                <c:pt idx="14174">
                  <c:v>2.8589973251112069E-3</c:v>
                </c:pt>
                <c:pt idx="14175">
                  <c:v>2.8594397009292986E-3</c:v>
                </c:pt>
                <c:pt idx="14176">
                  <c:v>2.8598819482042563E-3</c:v>
                </c:pt>
                <c:pt idx="14177">
                  <c:v>2.8603240668938113E-3</c:v>
                </c:pt>
                <c:pt idx="14178">
                  <c:v>2.8607660569556948E-3</c:v>
                </c:pt>
                <c:pt idx="14179">
                  <c:v>2.8612079183476754E-3</c:v>
                </c:pt>
                <c:pt idx="14180">
                  <c:v>2.8616496510275339E-3</c:v>
                </c:pt>
                <c:pt idx="14181">
                  <c:v>2.8620912549529921E-3</c:v>
                </c:pt>
                <c:pt idx="14182">
                  <c:v>2.862532730081998E-3</c:v>
                </c:pt>
                <c:pt idx="14183">
                  <c:v>2.8629740763722994E-3</c:v>
                </c:pt>
                <c:pt idx="14184">
                  <c:v>2.8634152937817379E-3</c:v>
                </c:pt>
                <c:pt idx="14185">
                  <c:v>2.8638563822681812E-3</c:v>
                </c:pt>
                <c:pt idx="14186">
                  <c:v>2.8642973417894969E-3</c:v>
                </c:pt>
                <c:pt idx="14187">
                  <c:v>2.8647381723036361E-3</c:v>
                </c:pt>
                <c:pt idx="14188">
                  <c:v>2.8651788737684204E-3</c:v>
                </c:pt>
                <c:pt idx="14189">
                  <c:v>2.8656194461417787E-3</c:v>
                </c:pt>
                <c:pt idx="14190">
                  <c:v>2.8660598893817477E-3</c:v>
                </c:pt>
                <c:pt idx="14191">
                  <c:v>2.8665002034462218E-3</c:v>
                </c:pt>
                <c:pt idx="14192">
                  <c:v>2.8669403882931681E-3</c:v>
                </c:pt>
                <c:pt idx="14193">
                  <c:v>2.8673804438806012E-3</c:v>
                </c:pt>
                <c:pt idx="14194">
                  <c:v>2.8678203701665008E-3</c:v>
                </c:pt>
                <c:pt idx="14195">
                  <c:v>2.8682601671089067E-3</c:v>
                </c:pt>
                <c:pt idx="14196">
                  <c:v>2.8686998346658475E-3</c:v>
                </c:pt>
                <c:pt idx="14197">
                  <c:v>2.8691393727954119E-3</c:v>
                </c:pt>
                <c:pt idx="14198">
                  <c:v>2.8695787814556422E-3</c:v>
                </c:pt>
                <c:pt idx="14199">
                  <c:v>2.8700180606046283E-3</c:v>
                </c:pt>
                <c:pt idx="14200">
                  <c:v>2.8704572102004962E-3</c:v>
                </c:pt>
                <c:pt idx="14201">
                  <c:v>2.870896230201338E-3</c:v>
                </c:pt>
                <c:pt idx="14202">
                  <c:v>2.8713351205653164E-3</c:v>
                </c:pt>
                <c:pt idx="14203">
                  <c:v>2.8717738812505129E-3</c:v>
                </c:pt>
                <c:pt idx="14204">
                  <c:v>2.8722125122152818E-3</c:v>
                </c:pt>
                <c:pt idx="14205">
                  <c:v>2.8726510134175873E-3</c:v>
                </c:pt>
                <c:pt idx="14206">
                  <c:v>2.8730893848157731E-3</c:v>
                </c:pt>
                <c:pt idx="14207">
                  <c:v>2.8735276263679947E-3</c:v>
                </c:pt>
                <c:pt idx="14208">
                  <c:v>2.8739657380325262E-3</c:v>
                </c:pt>
                <c:pt idx="14209">
                  <c:v>2.874403719767619E-3</c:v>
                </c:pt>
                <c:pt idx="14210">
                  <c:v>2.8748415715315139E-3</c:v>
                </c:pt>
                <c:pt idx="14211">
                  <c:v>2.875279293282487E-3</c:v>
                </c:pt>
                <c:pt idx="14212">
                  <c:v>2.875716884978887E-3</c:v>
                </c:pt>
                <c:pt idx="14213">
                  <c:v>2.8761543465790039E-3</c:v>
                </c:pt>
                <c:pt idx="14214">
                  <c:v>2.8765916780412472E-3</c:v>
                </c:pt>
                <c:pt idx="14215">
                  <c:v>2.8770288793238011E-3</c:v>
                </c:pt>
                <c:pt idx="14216">
                  <c:v>2.8774659503851478E-3</c:v>
                </c:pt>
                <c:pt idx="14217">
                  <c:v>2.8779028911836515E-3</c:v>
                </c:pt>
                <c:pt idx="14218">
                  <c:v>2.8783397016777005E-3</c:v>
                </c:pt>
                <c:pt idx="14219">
                  <c:v>2.8787763818257798E-3</c:v>
                </c:pt>
                <c:pt idx="14220">
                  <c:v>2.879212931586207E-3</c:v>
                </c:pt>
                <c:pt idx="14221">
                  <c:v>2.8796493509174806E-3</c:v>
                </c:pt>
                <c:pt idx="14222">
                  <c:v>2.8800856397781108E-3</c:v>
                </c:pt>
                <c:pt idx="14223">
                  <c:v>2.8805217981265376E-3</c:v>
                </c:pt>
                <c:pt idx="14224">
                  <c:v>2.8809578259212246E-3</c:v>
                </c:pt>
                <c:pt idx="14225">
                  <c:v>2.881393723120732E-3</c:v>
                </c:pt>
                <c:pt idx="14226">
                  <c:v>2.8818294896835973E-3</c:v>
                </c:pt>
                <c:pt idx="14227">
                  <c:v>2.882265125568358E-3</c:v>
                </c:pt>
                <c:pt idx="14228">
                  <c:v>2.8827006307335524E-3</c:v>
                </c:pt>
                <c:pt idx="14229">
                  <c:v>2.8831360051377679E-3</c:v>
                </c:pt>
                <c:pt idx="14230">
                  <c:v>2.8835712487396271E-3</c:v>
                </c:pt>
                <c:pt idx="14231">
                  <c:v>2.8840063614977429E-3</c:v>
                </c:pt>
                <c:pt idx="14232">
                  <c:v>2.8844413433707031E-3</c:v>
                </c:pt>
                <c:pt idx="14233">
                  <c:v>2.8848761943171702E-3</c:v>
                </c:pt>
                <c:pt idx="14234">
                  <c:v>2.8853109142958173E-3</c:v>
                </c:pt>
                <c:pt idx="14235">
                  <c:v>2.8857455032653429E-3</c:v>
                </c:pt>
                <c:pt idx="14236">
                  <c:v>2.8861799611843986E-3</c:v>
                </c:pt>
                <c:pt idx="14237">
                  <c:v>2.8866142880117317E-3</c:v>
                </c:pt>
                <c:pt idx="14238">
                  <c:v>2.887048483705983E-3</c:v>
                </c:pt>
                <c:pt idx="14239">
                  <c:v>2.8874825482260455E-3</c:v>
                </c:pt>
                <c:pt idx="14240">
                  <c:v>2.8879164815305367E-3</c:v>
                </c:pt>
                <c:pt idx="14241">
                  <c:v>2.8883502835783267E-3</c:v>
                </c:pt>
                <c:pt idx="14242">
                  <c:v>2.8887839543281788E-3</c:v>
                </c:pt>
                <c:pt idx="14243">
                  <c:v>2.8892174937388921E-3</c:v>
                </c:pt>
                <c:pt idx="14244">
                  <c:v>2.8896509017692796E-3</c:v>
                </c:pt>
                <c:pt idx="14245">
                  <c:v>2.890084178378249E-3</c:v>
                </c:pt>
                <c:pt idx="14246">
                  <c:v>2.8905173235245548E-3</c:v>
                </c:pt>
                <c:pt idx="14247">
                  <c:v>2.8909503371671308E-3</c:v>
                </c:pt>
                <c:pt idx="14248">
                  <c:v>2.8913832192649352E-3</c:v>
                </c:pt>
                <c:pt idx="14249">
                  <c:v>2.8918159697767483E-3</c:v>
                </c:pt>
                <c:pt idx="14250">
                  <c:v>2.8922485886615657E-3</c:v>
                </c:pt>
                <c:pt idx="14251">
                  <c:v>2.892681075878336E-3</c:v>
                </c:pt>
                <c:pt idx="14252">
                  <c:v>2.8931134313859609E-3</c:v>
                </c:pt>
                <c:pt idx="14253">
                  <c:v>2.8935456551434985E-3</c:v>
                </c:pt>
                <c:pt idx="14254">
                  <c:v>2.8939777471098512E-3</c:v>
                </c:pt>
                <c:pt idx="14255">
                  <c:v>2.8944097072440425E-3</c:v>
                </c:pt>
                <c:pt idx="14256">
                  <c:v>2.8948415355051329E-3</c:v>
                </c:pt>
                <c:pt idx="14257">
                  <c:v>2.8952732318521467E-3</c:v>
                </c:pt>
                <c:pt idx="14258">
                  <c:v>2.8957047962441568E-3</c:v>
                </c:pt>
                <c:pt idx="14259">
                  <c:v>2.8961362286401547E-3</c:v>
                </c:pt>
                <c:pt idx="14260">
                  <c:v>2.8965675289993218E-3</c:v>
                </c:pt>
                <c:pt idx="14261">
                  <c:v>2.896998697280734E-3</c:v>
                </c:pt>
                <c:pt idx="14262">
                  <c:v>2.8974297334434795E-3</c:v>
                </c:pt>
                <c:pt idx="14263">
                  <c:v>2.8978606374467672E-3</c:v>
                </c:pt>
                <c:pt idx="14264">
                  <c:v>2.8982914092496627E-3</c:v>
                </c:pt>
                <c:pt idx="14265">
                  <c:v>2.8987220488114118E-3</c:v>
                </c:pt>
                <c:pt idx="14266">
                  <c:v>2.8991525560911301E-3</c:v>
                </c:pt>
                <c:pt idx="14267">
                  <c:v>2.8995829310481001E-3</c:v>
                </c:pt>
                <c:pt idx="14268">
                  <c:v>2.9000131736414986E-3</c:v>
                </c:pt>
                <c:pt idx="14269">
                  <c:v>2.9004432838305276E-3</c:v>
                </c:pt>
                <c:pt idx="14270">
                  <c:v>2.9008732615745073E-3</c:v>
                </c:pt>
                <c:pt idx="14271">
                  <c:v>2.9013031068326647E-3</c:v>
                </c:pt>
                <c:pt idx="14272">
                  <c:v>2.9017328195642513E-3</c:v>
                </c:pt>
                <c:pt idx="14273">
                  <c:v>2.9021623997286384E-3</c:v>
                </c:pt>
                <c:pt idx="14274">
                  <c:v>2.9025918472851153E-3</c:v>
                </c:pt>
                <c:pt idx="14275">
                  <c:v>2.9030211621930663E-3</c:v>
                </c:pt>
                <c:pt idx="14276">
                  <c:v>2.9034503444117696E-3</c:v>
                </c:pt>
                <c:pt idx="14277">
                  <c:v>2.9038793939005531E-3</c:v>
                </c:pt>
                <c:pt idx="14278">
                  <c:v>2.9043083106189346E-3</c:v>
                </c:pt>
                <c:pt idx="14279">
                  <c:v>2.904737094526219E-3</c:v>
                </c:pt>
                <c:pt idx="14280">
                  <c:v>2.9051657455818557E-3</c:v>
                </c:pt>
                <c:pt idx="14281">
                  <c:v>2.9055942637452696E-3</c:v>
                </c:pt>
                <c:pt idx="14282">
                  <c:v>2.9060226489758634E-3</c:v>
                </c:pt>
                <c:pt idx="14283">
                  <c:v>2.9064509012332201E-3</c:v>
                </c:pt>
                <c:pt idx="14284">
                  <c:v>2.9068790204767078E-3</c:v>
                </c:pt>
                <c:pt idx="14285">
                  <c:v>2.9073070066658632E-3</c:v>
                </c:pt>
                <c:pt idx="14286">
                  <c:v>2.907734859760259E-3</c:v>
                </c:pt>
                <c:pt idx="14287">
                  <c:v>2.9081625797193139E-3</c:v>
                </c:pt>
                <c:pt idx="14288">
                  <c:v>2.9085901665026506E-3</c:v>
                </c:pt>
                <c:pt idx="14289">
                  <c:v>2.9090176200698564E-3</c:v>
                </c:pt>
                <c:pt idx="14290">
                  <c:v>2.9094449403804603E-3</c:v>
                </c:pt>
                <c:pt idx="14291">
                  <c:v>2.9098721273940272E-3</c:v>
                </c:pt>
                <c:pt idx="14292">
                  <c:v>2.9102991810702667E-3</c:v>
                </c:pt>
                <c:pt idx="14293">
                  <c:v>2.9107261013687573E-3</c:v>
                </c:pt>
                <c:pt idx="14294">
                  <c:v>2.9111528882491394E-3</c:v>
                </c:pt>
                <c:pt idx="14295">
                  <c:v>2.9115795416710518E-3</c:v>
                </c:pt>
                <c:pt idx="14296">
                  <c:v>2.9120060615942449E-3</c:v>
                </c:pt>
                <c:pt idx="14297">
                  <c:v>2.9124324479783835E-3</c:v>
                </c:pt>
                <c:pt idx="14298">
                  <c:v>2.9128587007831823E-3</c:v>
                </c:pt>
                <c:pt idx="14299">
                  <c:v>2.9132848199683085E-3</c:v>
                </c:pt>
                <c:pt idx="14300">
                  <c:v>2.9137108054936587E-3</c:v>
                </c:pt>
                <c:pt idx="14301">
                  <c:v>2.9141366573187809E-3</c:v>
                </c:pt>
                <c:pt idx="14302">
                  <c:v>2.9145623754036815E-3</c:v>
                </c:pt>
                <c:pt idx="14303">
                  <c:v>2.9149879597079589E-3</c:v>
                </c:pt>
                <c:pt idx="14304">
                  <c:v>2.9154134101915478E-3</c:v>
                </c:pt>
                <c:pt idx="14305">
                  <c:v>2.9158387268142169E-3</c:v>
                </c:pt>
                <c:pt idx="14306">
                  <c:v>2.9162639095358543E-3</c:v>
                </c:pt>
                <c:pt idx="14307">
                  <c:v>2.9166889583163262E-3</c:v>
                </c:pt>
                <c:pt idx="14308">
                  <c:v>2.9171138731154144E-3</c:v>
                </c:pt>
                <c:pt idx="14309">
                  <c:v>2.9175386538931188E-3</c:v>
                </c:pt>
                <c:pt idx="14310">
                  <c:v>2.9179633006092593E-3</c:v>
                </c:pt>
                <c:pt idx="14311">
                  <c:v>2.9183878132238725E-3</c:v>
                </c:pt>
                <c:pt idx="14312">
                  <c:v>2.9188121916968283E-3</c:v>
                </c:pt>
                <c:pt idx="14313">
                  <c:v>2.9192364359880568E-3</c:v>
                </c:pt>
                <c:pt idx="14314">
                  <c:v>2.919660546057586E-3</c:v>
                </c:pt>
                <c:pt idx="14315">
                  <c:v>2.9200845218654669E-3</c:v>
                </c:pt>
                <c:pt idx="14316">
                  <c:v>2.9205083633715855E-3</c:v>
                </c:pt>
                <c:pt idx="14317">
                  <c:v>2.9209320705359831E-3</c:v>
                </c:pt>
                <c:pt idx="14318">
                  <c:v>2.9213556433187742E-3</c:v>
                </c:pt>
                <c:pt idx="14319">
                  <c:v>2.9217790816799902E-3</c:v>
                </c:pt>
                <c:pt idx="14320">
                  <c:v>2.9222023855796637E-3</c:v>
                </c:pt>
                <c:pt idx="14321">
                  <c:v>2.9226255549779354E-3</c:v>
                </c:pt>
                <c:pt idx="14322">
                  <c:v>2.9230485898349354E-3</c:v>
                </c:pt>
                <c:pt idx="14323">
                  <c:v>2.9234714901106985E-3</c:v>
                </c:pt>
                <c:pt idx="14324">
                  <c:v>2.9238942557654277E-3</c:v>
                </c:pt>
                <c:pt idx="14325">
                  <c:v>2.9243168867592686E-3</c:v>
                </c:pt>
                <c:pt idx="14326">
                  <c:v>2.9247393830523294E-3</c:v>
                </c:pt>
                <c:pt idx="14327">
                  <c:v>2.9251617446049848E-3</c:v>
                </c:pt>
                <c:pt idx="14328">
                  <c:v>2.9255839713772254E-3</c:v>
                </c:pt>
                <c:pt idx="14329">
                  <c:v>2.9260060633293913E-3</c:v>
                </c:pt>
                <c:pt idx="14330">
                  <c:v>2.9264280204217394E-3</c:v>
                </c:pt>
                <c:pt idx="14331">
                  <c:v>2.9268498426144431E-3</c:v>
                </c:pt>
                <c:pt idx="14332">
                  <c:v>2.9272715298678084E-3</c:v>
                </c:pt>
                <c:pt idx="14333">
                  <c:v>2.9276930821421428E-3</c:v>
                </c:pt>
                <c:pt idx="14334">
                  <c:v>2.9281144993977427E-3</c:v>
                </c:pt>
                <c:pt idx="14335">
                  <c:v>2.9285357815948812E-3</c:v>
                </c:pt>
                <c:pt idx="14336">
                  <c:v>2.9289569286940357E-3</c:v>
                </c:pt>
                <c:pt idx="14337">
                  <c:v>2.9293779406554211E-3</c:v>
                </c:pt>
                <c:pt idx="14338">
                  <c:v>2.9297988174394095E-3</c:v>
                </c:pt>
                <c:pt idx="14339">
                  <c:v>2.9302195590064804E-3</c:v>
                </c:pt>
                <c:pt idx="14340">
                  <c:v>2.9306401653169485E-3</c:v>
                </c:pt>
                <c:pt idx="14341">
                  <c:v>2.9310606363313549E-3</c:v>
                </c:pt>
                <c:pt idx="14342">
                  <c:v>2.9314809720100274E-3</c:v>
                </c:pt>
                <c:pt idx="14343">
                  <c:v>2.9319011723133899E-3</c:v>
                </c:pt>
                <c:pt idx="14344">
                  <c:v>2.9323212372020352E-3</c:v>
                </c:pt>
                <c:pt idx="14345">
                  <c:v>2.9327411666363536E-3</c:v>
                </c:pt>
                <c:pt idx="14346">
                  <c:v>2.9331609605769272E-3</c:v>
                </c:pt>
                <c:pt idx="14347">
                  <c:v>2.9335806189841841E-3</c:v>
                </c:pt>
                <c:pt idx="14348">
                  <c:v>2.9340001418187082E-3</c:v>
                </c:pt>
                <c:pt idx="14349">
                  <c:v>2.9344195290410616E-3</c:v>
                </c:pt>
                <c:pt idx="14350">
                  <c:v>2.9348387806117822E-3</c:v>
                </c:pt>
                <c:pt idx="14351">
                  <c:v>2.9352578964915175E-3</c:v>
                </c:pt>
                <c:pt idx="14352">
                  <c:v>2.9356768766408197E-3</c:v>
                </c:pt>
                <c:pt idx="14353">
                  <c:v>2.9360957210202774E-3</c:v>
                </c:pt>
                <c:pt idx="14354">
                  <c:v>2.936514429590577E-3</c:v>
                </c:pt>
                <c:pt idx="14355">
                  <c:v>2.936933002312357E-3</c:v>
                </c:pt>
                <c:pt idx="14356">
                  <c:v>2.9373514391463056E-3</c:v>
                </c:pt>
                <c:pt idx="14357">
                  <c:v>2.937769740053039E-3</c:v>
                </c:pt>
                <c:pt idx="14358">
                  <c:v>2.9381879049933195E-3</c:v>
                </c:pt>
                <c:pt idx="14359">
                  <c:v>2.9386059339278495E-3</c:v>
                </c:pt>
                <c:pt idx="14360">
                  <c:v>2.9390238268173683E-3</c:v>
                </c:pt>
                <c:pt idx="14361">
                  <c:v>2.939441583622616E-3</c:v>
                </c:pt>
                <c:pt idx="14362">
                  <c:v>2.9398592043043347E-3</c:v>
                </c:pt>
                <c:pt idx="14363">
                  <c:v>2.9402766888233984E-3</c:v>
                </c:pt>
                <c:pt idx="14364">
                  <c:v>2.9406940371405144E-3</c:v>
                </c:pt>
                <c:pt idx="14365">
                  <c:v>2.9411112492164861E-3</c:v>
                </c:pt>
                <c:pt idx="14366">
                  <c:v>2.941528325012252E-3</c:v>
                </c:pt>
                <c:pt idx="14367">
                  <c:v>2.9419452644885327E-3</c:v>
                </c:pt>
                <c:pt idx="14368">
                  <c:v>2.9423620676063047E-3</c:v>
                </c:pt>
                <c:pt idx="14369">
                  <c:v>2.9427787343263988E-3</c:v>
                </c:pt>
                <c:pt idx="14370">
                  <c:v>2.9431952646097083E-3</c:v>
                </c:pt>
                <c:pt idx="14371">
                  <c:v>2.943611658417175E-3</c:v>
                </c:pt>
                <c:pt idx="14372">
                  <c:v>2.9440279157096939E-3</c:v>
                </c:pt>
                <c:pt idx="14373">
                  <c:v>2.9444440364482447E-3</c:v>
                </c:pt>
                <c:pt idx="14374">
                  <c:v>2.9448600205937963E-3</c:v>
                </c:pt>
                <c:pt idx="14375">
                  <c:v>2.945275868107318E-3</c:v>
                </c:pt>
                <c:pt idx="14376">
                  <c:v>2.9456915789498172E-3</c:v>
                </c:pt>
                <c:pt idx="14377">
                  <c:v>2.9461071530822282E-3</c:v>
                </c:pt>
                <c:pt idx="14378">
                  <c:v>2.9465225904657167E-3</c:v>
                </c:pt>
                <c:pt idx="14379">
                  <c:v>2.9469378910611959E-3</c:v>
                </c:pt>
                <c:pt idx="14380">
                  <c:v>2.9473530548298809E-3</c:v>
                </c:pt>
                <c:pt idx="14381">
                  <c:v>2.9477680817327468E-3</c:v>
                </c:pt>
                <c:pt idx="14382">
                  <c:v>2.9481829717308899E-3</c:v>
                </c:pt>
                <c:pt idx="14383">
                  <c:v>2.9485977247854438E-3</c:v>
                </c:pt>
                <c:pt idx="14384">
                  <c:v>2.9490123408575314E-3</c:v>
                </c:pt>
                <c:pt idx="14385">
                  <c:v>2.9494268199083719E-3</c:v>
                </c:pt>
                <c:pt idx="14386">
                  <c:v>2.9498411618989933E-3</c:v>
                </c:pt>
                <c:pt idx="14387">
                  <c:v>2.9502553667906414E-3</c:v>
                </c:pt>
                <c:pt idx="14388">
                  <c:v>2.9506694345446112E-3</c:v>
                </c:pt>
                <c:pt idx="14389">
                  <c:v>2.9510833651218973E-3</c:v>
                </c:pt>
                <c:pt idx="14390">
                  <c:v>2.9514971584839768E-3</c:v>
                </c:pt>
                <c:pt idx="14391">
                  <c:v>2.9519108145918942E-3</c:v>
                </c:pt>
                <c:pt idx="14392">
                  <c:v>2.952324333406997E-3</c:v>
                </c:pt>
                <c:pt idx="14393">
                  <c:v>2.9527377148905721E-3</c:v>
                </c:pt>
                <c:pt idx="14394">
                  <c:v>2.9531509590038961E-3</c:v>
                </c:pt>
                <c:pt idx="14395">
                  <c:v>2.9535640657082822E-3</c:v>
                </c:pt>
                <c:pt idx="14396">
                  <c:v>2.953977034965033E-3</c:v>
                </c:pt>
                <c:pt idx="14397">
                  <c:v>2.9543898667355245E-3</c:v>
                </c:pt>
                <c:pt idx="14398">
                  <c:v>2.9548025609811442E-3</c:v>
                </c:pt>
                <c:pt idx="14399">
                  <c:v>2.9552151176632348E-3</c:v>
                </c:pt>
                <c:pt idx="14400">
                  <c:v>2.9556275367431735E-3</c:v>
                </c:pt>
                <c:pt idx="14401">
                  <c:v>2.9560398181823649E-3</c:v>
                </c:pt>
                <c:pt idx="14402">
                  <c:v>2.9564519619422972E-3</c:v>
                </c:pt>
                <c:pt idx="14403">
                  <c:v>2.9568639679844124E-3</c:v>
                </c:pt>
                <c:pt idx="14404">
                  <c:v>2.9572758362701045E-3</c:v>
                </c:pt>
                <c:pt idx="14405">
                  <c:v>2.9576875667608657E-3</c:v>
                </c:pt>
                <c:pt idx="14406">
                  <c:v>2.9580991594182243E-3</c:v>
                </c:pt>
                <c:pt idx="14407">
                  <c:v>2.9585106142036625E-3</c:v>
                </c:pt>
                <c:pt idx="14408">
                  <c:v>2.9589219310787347E-3</c:v>
                </c:pt>
                <c:pt idx="14409">
                  <c:v>2.9593331100049611E-3</c:v>
                </c:pt>
                <c:pt idx="14410">
                  <c:v>2.9597441509438983E-3</c:v>
                </c:pt>
                <c:pt idx="14411">
                  <c:v>2.9601550538571643E-3</c:v>
                </c:pt>
                <c:pt idx="14412">
                  <c:v>2.96056581870627E-3</c:v>
                </c:pt>
                <c:pt idx="14413">
                  <c:v>2.9609764454528714E-3</c:v>
                </c:pt>
                <c:pt idx="14414">
                  <c:v>2.9613869340586016E-3</c:v>
                </c:pt>
                <c:pt idx="14415">
                  <c:v>2.9617972844851433E-3</c:v>
                </c:pt>
                <c:pt idx="14416">
                  <c:v>2.9622074966940588E-3</c:v>
                </c:pt>
                <c:pt idx="14417">
                  <c:v>2.9626175706470928E-3</c:v>
                </c:pt>
                <c:pt idx="14418">
                  <c:v>2.9630275063059308E-3</c:v>
                </c:pt>
                <c:pt idx="14419">
                  <c:v>2.9634373036322467E-3</c:v>
                </c:pt>
                <c:pt idx="14420">
                  <c:v>2.9638469625877881E-3</c:v>
                </c:pt>
                <c:pt idx="14421">
                  <c:v>2.9642564831342676E-3</c:v>
                </c:pt>
                <c:pt idx="14422">
                  <c:v>2.9646658652334947E-3</c:v>
                </c:pt>
                <c:pt idx="14423">
                  <c:v>2.9650751088471962E-3</c:v>
                </c:pt>
                <c:pt idx="14424">
                  <c:v>2.9654842139372438E-3</c:v>
                </c:pt>
                <c:pt idx="14425">
                  <c:v>2.9658931804653422E-3</c:v>
                </c:pt>
                <c:pt idx="14426">
                  <c:v>2.9663020083933412E-3</c:v>
                </c:pt>
                <c:pt idx="14427">
                  <c:v>2.9667106976831157E-3</c:v>
                </c:pt>
                <c:pt idx="14428">
                  <c:v>2.9671192482965182E-3</c:v>
                </c:pt>
                <c:pt idx="14429">
                  <c:v>2.9675276601954619E-3</c:v>
                </c:pt>
                <c:pt idx="14430">
                  <c:v>2.9679359333417039E-3</c:v>
                </c:pt>
                <c:pt idx="14431">
                  <c:v>2.9683440676972566E-3</c:v>
                </c:pt>
                <c:pt idx="14432">
                  <c:v>2.9687520632240118E-3</c:v>
                </c:pt>
                <c:pt idx="14433">
                  <c:v>2.9691599198839115E-3</c:v>
                </c:pt>
                <c:pt idx="14434">
                  <c:v>2.9695676376390191E-3</c:v>
                </c:pt>
                <c:pt idx="14435">
                  <c:v>2.969975216451072E-3</c:v>
                </c:pt>
                <c:pt idx="14436">
                  <c:v>2.9703826562822687E-3</c:v>
                </c:pt>
                <c:pt idx="14437">
                  <c:v>2.9707899570945067E-3</c:v>
                </c:pt>
                <c:pt idx="14438">
                  <c:v>2.9711971188498289E-3</c:v>
                </c:pt>
                <c:pt idx="14439">
                  <c:v>2.9716041415103521E-3</c:v>
                </c:pt>
                <c:pt idx="14440">
                  <c:v>2.9720110250380247E-3</c:v>
                </c:pt>
                <c:pt idx="14441">
                  <c:v>2.9724177693949772E-3</c:v>
                </c:pt>
                <c:pt idx="14442">
                  <c:v>2.9728243745432812E-3</c:v>
                </c:pt>
                <c:pt idx="14443">
                  <c:v>2.9732308404450333E-3</c:v>
                </c:pt>
                <c:pt idx="14444">
                  <c:v>2.9736371670623669E-3</c:v>
                </c:pt>
                <c:pt idx="14445">
                  <c:v>2.9740433543574414E-3</c:v>
                </c:pt>
                <c:pt idx="14446">
                  <c:v>2.9744494022923319E-3</c:v>
                </c:pt>
                <c:pt idx="14447">
                  <c:v>2.9748553108293568E-3</c:v>
                </c:pt>
                <c:pt idx="14448">
                  <c:v>2.9752610799305568E-3</c:v>
                </c:pt>
                <c:pt idx="14449">
                  <c:v>2.9756667095581801E-3</c:v>
                </c:pt>
                <c:pt idx="14450">
                  <c:v>2.9760721996744868E-3</c:v>
                </c:pt>
                <c:pt idx="14451">
                  <c:v>2.9764775502417028E-3</c:v>
                </c:pt>
                <c:pt idx="14452">
                  <c:v>2.9768827612220421E-3</c:v>
                </c:pt>
                <c:pt idx="14453">
                  <c:v>2.9772878325778421E-3</c:v>
                </c:pt>
                <c:pt idx="14454">
                  <c:v>2.9776927642713061E-3</c:v>
                </c:pt>
                <c:pt idx="14455">
                  <c:v>2.9780975562648093E-3</c:v>
                </c:pt>
                <c:pt idx="14456">
                  <c:v>2.9785022085206427E-3</c:v>
                </c:pt>
                <c:pt idx="14457">
                  <c:v>2.9789067210011463E-3</c:v>
                </c:pt>
                <c:pt idx="14458">
                  <c:v>2.9793110936686866E-3</c:v>
                </c:pt>
                <c:pt idx="14459">
                  <c:v>2.9797153264856054E-3</c:v>
                </c:pt>
                <c:pt idx="14460">
                  <c:v>2.9801194194142835E-3</c:v>
                </c:pt>
                <c:pt idx="14461">
                  <c:v>2.980523372417161E-3</c:v>
                </c:pt>
                <c:pt idx="14462">
                  <c:v>2.9809271854566691E-3</c:v>
                </c:pt>
                <c:pt idx="14463">
                  <c:v>2.9813308584951785E-3</c:v>
                </c:pt>
                <c:pt idx="14464">
                  <c:v>2.9817343914952422E-3</c:v>
                </c:pt>
                <c:pt idx="14465">
                  <c:v>2.982137784419173E-3</c:v>
                </c:pt>
                <c:pt idx="14466">
                  <c:v>2.982541037229623E-3</c:v>
                </c:pt>
                <c:pt idx="14467">
                  <c:v>2.9829441498889914E-3</c:v>
                </c:pt>
                <c:pt idx="14468">
                  <c:v>2.983347122359896E-3</c:v>
                </c:pt>
                <c:pt idx="14469">
                  <c:v>2.9837499546047264E-3</c:v>
                </c:pt>
                <c:pt idx="14470">
                  <c:v>2.9841526465861508E-3</c:v>
                </c:pt>
                <c:pt idx="14471">
                  <c:v>2.984555198266669E-3</c:v>
                </c:pt>
                <c:pt idx="14472">
                  <c:v>2.984957609608904E-3</c:v>
                </c:pt>
                <c:pt idx="14473">
                  <c:v>2.9853598805755516E-3</c:v>
                </c:pt>
                <c:pt idx="14474">
                  <c:v>2.9857620111290424E-3</c:v>
                </c:pt>
                <c:pt idx="14475">
                  <c:v>2.9861640012320981E-3</c:v>
                </c:pt>
                <c:pt idx="14476">
                  <c:v>2.9865658508473818E-3</c:v>
                </c:pt>
                <c:pt idx="14477">
                  <c:v>2.9869675599375452E-3</c:v>
                </c:pt>
                <c:pt idx="14478">
                  <c:v>2.98736912846535E-3</c:v>
                </c:pt>
                <c:pt idx="14479">
                  <c:v>2.9877705563933531E-3</c:v>
                </c:pt>
                <c:pt idx="14480">
                  <c:v>2.9881718436843914E-3</c:v>
                </c:pt>
                <c:pt idx="14481">
                  <c:v>2.9885729903011567E-3</c:v>
                </c:pt>
                <c:pt idx="14482">
                  <c:v>2.9889739962063542E-3</c:v>
                </c:pt>
                <c:pt idx="14483">
                  <c:v>2.9893748613628486E-3</c:v>
                </c:pt>
                <c:pt idx="14484">
                  <c:v>2.9897755857333343E-3</c:v>
                </c:pt>
                <c:pt idx="14485">
                  <c:v>2.9901761692807029E-3</c:v>
                </c:pt>
                <c:pt idx="14486">
                  <c:v>2.9905766119676627E-3</c:v>
                </c:pt>
                <c:pt idx="14487">
                  <c:v>2.9909769137571431E-3</c:v>
                </c:pt>
                <c:pt idx="14488">
                  <c:v>2.9913770746119043E-3</c:v>
                </c:pt>
                <c:pt idx="14489">
                  <c:v>2.9917770944949376E-3</c:v>
                </c:pt>
                <c:pt idx="14490">
                  <c:v>2.9921769733690178E-3</c:v>
                </c:pt>
                <c:pt idx="14491">
                  <c:v>2.9925767111970898E-3</c:v>
                </c:pt>
                <c:pt idx="14492">
                  <c:v>2.9929763079420634E-3</c:v>
                </c:pt>
                <c:pt idx="14493">
                  <c:v>2.9933757635668256E-3</c:v>
                </c:pt>
                <c:pt idx="14494">
                  <c:v>2.9937750780344215E-3</c:v>
                </c:pt>
                <c:pt idx="14495">
                  <c:v>2.9941742513077524E-3</c:v>
                </c:pt>
                <c:pt idx="14496">
                  <c:v>2.9945732833498292E-3</c:v>
                </c:pt>
                <c:pt idx="14497">
                  <c:v>2.994972174123652E-3</c:v>
                </c:pt>
                <c:pt idx="14498">
                  <c:v>2.9953709235921487E-3</c:v>
                </c:pt>
                <c:pt idx="14499">
                  <c:v>2.9957695317184927E-3</c:v>
                </c:pt>
                <c:pt idx="14500">
                  <c:v>2.9961679984656497E-3</c:v>
                </c:pt>
                <c:pt idx="14501">
                  <c:v>2.996566323796709E-3</c:v>
                </c:pt>
                <c:pt idx="14502">
                  <c:v>2.9969645076747256E-3</c:v>
                </c:pt>
                <c:pt idx="14503">
                  <c:v>2.9973625500628385E-3</c:v>
                </c:pt>
                <c:pt idx="14504">
                  <c:v>2.9977604509241404E-3</c:v>
                </c:pt>
                <c:pt idx="14505">
                  <c:v>2.9981582102217982E-3</c:v>
                </c:pt>
                <c:pt idx="14506">
                  <c:v>2.9985558279189061E-3</c:v>
                </c:pt>
                <c:pt idx="14507">
                  <c:v>2.9989533039786447E-3</c:v>
                </c:pt>
                <c:pt idx="14508">
                  <c:v>2.9993506383642083E-3</c:v>
                </c:pt>
                <c:pt idx="14509">
                  <c:v>2.9997478310388164E-3</c:v>
                </c:pt>
                <c:pt idx="14510">
                  <c:v>3.0001448819656764E-3</c:v>
                </c:pt>
                <c:pt idx="14511">
                  <c:v>3.0005417911079129E-3</c:v>
                </c:pt>
                <c:pt idx="14512">
                  <c:v>3.0009385584289796E-3</c:v>
                </c:pt>
                <c:pt idx="14513">
                  <c:v>3.0013351838919906E-3</c:v>
                </c:pt>
                <c:pt idx="14514">
                  <c:v>3.0017316674602066E-3</c:v>
                </c:pt>
                <c:pt idx="14515">
                  <c:v>3.0021280090969994E-3</c:v>
                </c:pt>
                <c:pt idx="14516">
                  <c:v>3.0025242087657177E-3</c:v>
                </c:pt>
                <c:pt idx="14517">
                  <c:v>3.0029202664296492E-3</c:v>
                </c:pt>
                <c:pt idx="14518">
                  <c:v>3.0033161820520967E-3</c:v>
                </c:pt>
                <c:pt idx="14519">
                  <c:v>3.0037119555964601E-3</c:v>
                </c:pt>
                <c:pt idx="14520">
                  <c:v>3.0041075870261402E-3</c:v>
                </c:pt>
                <c:pt idx="14521">
                  <c:v>3.004503076304467E-3</c:v>
                </c:pt>
                <c:pt idx="14522">
                  <c:v>3.0048984233950137E-3</c:v>
                </c:pt>
                <c:pt idx="14523">
                  <c:v>3.0052936282609906E-3</c:v>
                </c:pt>
                <c:pt idx="14524">
                  <c:v>3.0056886908660344E-3</c:v>
                </c:pt>
                <c:pt idx="14525">
                  <c:v>3.0060836111734904E-3</c:v>
                </c:pt>
                <c:pt idx="14526">
                  <c:v>3.0064783891468761E-3</c:v>
                </c:pt>
                <c:pt idx="14527">
                  <c:v>3.006873024749771E-3</c:v>
                </c:pt>
                <c:pt idx="14528">
                  <c:v>3.0072675179455238E-3</c:v>
                </c:pt>
                <c:pt idx="14529">
                  <c:v>3.0076618686977765E-3</c:v>
                </c:pt>
                <c:pt idx="14530">
                  <c:v>3.0080560769700634E-3</c:v>
                </c:pt>
                <c:pt idx="14531">
                  <c:v>3.0084501427259189E-3</c:v>
                </c:pt>
                <c:pt idx="14532">
                  <c:v>3.0088440659289395E-3</c:v>
                </c:pt>
                <c:pt idx="14533">
                  <c:v>3.00923784654276E-3</c:v>
                </c:pt>
                <c:pt idx="14534">
                  <c:v>3.0096314845309059E-3</c:v>
                </c:pt>
                <c:pt idx="14535">
                  <c:v>3.0100249798571117E-3</c:v>
                </c:pt>
                <c:pt idx="14536">
                  <c:v>3.0104183324848929E-3</c:v>
                </c:pt>
                <c:pt idx="14537">
                  <c:v>3.0108115423780582E-3</c:v>
                </c:pt>
                <c:pt idx="14538">
                  <c:v>3.0112046095001751E-3</c:v>
                </c:pt>
                <c:pt idx="14539">
                  <c:v>3.0115975338150429E-3</c:v>
                </c:pt>
                <c:pt idx="14540">
                  <c:v>3.0119903152862541E-3</c:v>
                </c:pt>
                <c:pt idx="14541">
                  <c:v>3.0123829538775859E-3</c:v>
                </c:pt>
                <c:pt idx="14542">
                  <c:v>3.0127754495528291E-3</c:v>
                </c:pt>
                <c:pt idx="14543">
                  <c:v>3.0131678022757139E-3</c:v>
                </c:pt>
                <c:pt idx="14544">
                  <c:v>3.0135600120100208E-3</c:v>
                </c:pt>
                <c:pt idx="14545">
                  <c:v>3.0139520787194943E-3</c:v>
                </c:pt>
                <c:pt idx="14546">
                  <c:v>3.0143440023680393E-3</c:v>
                </c:pt>
                <c:pt idx="14547">
                  <c:v>3.0147357829194634E-3</c:v>
                </c:pt>
                <c:pt idx="14548">
                  <c:v>3.0151274203375389E-3</c:v>
                </c:pt>
                <c:pt idx="14549">
                  <c:v>3.0155189145861863E-3</c:v>
                </c:pt>
                <c:pt idx="14550">
                  <c:v>3.0159102656293017E-3</c:v>
                </c:pt>
                <c:pt idx="14551">
                  <c:v>3.0163014734307706E-3</c:v>
                </c:pt>
                <c:pt idx="14552">
                  <c:v>3.0166925379544558E-3</c:v>
                </c:pt>
                <c:pt idx="14553">
                  <c:v>3.0170834591643175E-3</c:v>
                </c:pt>
                <c:pt idx="14554">
                  <c:v>3.0174742370243177E-3</c:v>
                </c:pt>
                <c:pt idx="14555">
                  <c:v>3.0178648714983469E-3</c:v>
                </c:pt>
                <c:pt idx="14556">
                  <c:v>3.0182553625505274E-3</c:v>
                </c:pt>
                <c:pt idx="14557">
                  <c:v>3.0186457101447268E-3</c:v>
                </c:pt>
                <c:pt idx="14558">
                  <c:v>3.0190359142449725E-3</c:v>
                </c:pt>
                <c:pt idx="14559">
                  <c:v>3.0194259748153301E-3</c:v>
                </c:pt>
                <c:pt idx="14560">
                  <c:v>3.0198158918198405E-3</c:v>
                </c:pt>
                <c:pt idx="14561">
                  <c:v>3.0202056652225591E-3</c:v>
                </c:pt>
                <c:pt idx="14562">
                  <c:v>3.0205952949875665E-3</c:v>
                </c:pt>
                <c:pt idx="14563">
                  <c:v>3.0209847810789203E-3</c:v>
                </c:pt>
                <c:pt idx="14564">
                  <c:v>3.0213741234607397E-3</c:v>
                </c:pt>
                <c:pt idx="14565">
                  <c:v>3.0217633220972549E-3</c:v>
                </c:pt>
                <c:pt idx="14566">
                  <c:v>3.0221523769525024E-3</c:v>
                </c:pt>
                <c:pt idx="14567">
                  <c:v>3.0225412879906167E-3</c:v>
                </c:pt>
                <c:pt idx="14568">
                  <c:v>3.0229300551758566E-3</c:v>
                </c:pt>
                <c:pt idx="14569">
                  <c:v>3.0233186784724073E-3</c:v>
                </c:pt>
                <c:pt idx="14570">
                  <c:v>3.0237071578444199E-3</c:v>
                </c:pt>
                <c:pt idx="14571">
                  <c:v>3.0240954932562168E-3</c:v>
                </c:pt>
                <c:pt idx="14572">
                  <c:v>3.0244836846719139E-3</c:v>
                </c:pt>
                <c:pt idx="14573">
                  <c:v>3.024871732055897E-3</c:v>
                </c:pt>
                <c:pt idx="14574">
                  <c:v>3.0252596353724064E-3</c:v>
                </c:pt>
                <c:pt idx="14575">
                  <c:v>3.0256473945856721E-3</c:v>
                </c:pt>
                <c:pt idx="14576">
                  <c:v>3.0260350096600825E-3</c:v>
                </c:pt>
                <c:pt idx="14577">
                  <c:v>3.0264224805598818E-3</c:v>
                </c:pt>
                <c:pt idx="14578">
                  <c:v>3.02680980724951E-3</c:v>
                </c:pt>
                <c:pt idx="14579">
                  <c:v>3.0271969896933115E-3</c:v>
                </c:pt>
                <c:pt idx="14580">
                  <c:v>3.0275840278555814E-3</c:v>
                </c:pt>
                <c:pt idx="14581">
                  <c:v>3.0279709217007635E-3</c:v>
                </c:pt>
                <c:pt idx="14582">
                  <c:v>3.0283576711933034E-3</c:v>
                </c:pt>
                <c:pt idx="14583">
                  <c:v>3.0287442762975975E-3</c:v>
                </c:pt>
                <c:pt idx="14584">
                  <c:v>3.0291307369780442E-3</c:v>
                </c:pt>
                <c:pt idx="14585">
                  <c:v>3.0295170531991528E-3</c:v>
                </c:pt>
                <c:pt idx="14586">
                  <c:v>3.0299032249253973E-3</c:v>
                </c:pt>
                <c:pt idx="14587">
                  <c:v>3.0302892521212642E-3</c:v>
                </c:pt>
                <c:pt idx="14588">
                  <c:v>3.0306751347512913E-3</c:v>
                </c:pt>
                <c:pt idx="14589">
                  <c:v>3.0310608727799186E-3</c:v>
                </c:pt>
                <c:pt idx="14590">
                  <c:v>3.0314464661717715E-3</c:v>
                </c:pt>
                <c:pt idx="14591">
                  <c:v>3.0318319148914517E-3</c:v>
                </c:pt>
                <c:pt idx="14592">
                  <c:v>3.0322172189033662E-3</c:v>
                </c:pt>
                <c:pt idx="14593">
                  <c:v>3.0326023781722653E-3</c:v>
                </c:pt>
                <c:pt idx="14594">
                  <c:v>3.0329873926626567E-3</c:v>
                </c:pt>
                <c:pt idx="14595">
                  <c:v>3.033372262339257E-3</c:v>
                </c:pt>
                <c:pt idx="14596">
                  <c:v>3.0337569871666486E-3</c:v>
                </c:pt>
                <c:pt idx="14597">
                  <c:v>3.0341415671094889E-3</c:v>
                </c:pt>
                <c:pt idx="14598">
                  <c:v>3.0345260021324735E-3</c:v>
                </c:pt>
                <c:pt idx="14599">
                  <c:v>3.034910292200274E-3</c:v>
                </c:pt>
                <c:pt idx="14600">
                  <c:v>3.035294437277649E-3</c:v>
                </c:pt>
                <c:pt idx="14601">
                  <c:v>3.0356784373292856E-3</c:v>
                </c:pt>
                <c:pt idx="14602">
                  <c:v>3.0360622923199074E-3</c:v>
                </c:pt>
                <c:pt idx="14603">
                  <c:v>3.0364460022143254E-3</c:v>
                </c:pt>
                <c:pt idx="14604">
                  <c:v>3.0368295669772425E-3</c:v>
                </c:pt>
                <c:pt idx="14605">
                  <c:v>3.0372129865735326E-3</c:v>
                </c:pt>
                <c:pt idx="14606">
                  <c:v>3.0375962609679613E-3</c:v>
                </c:pt>
                <c:pt idx="14607">
                  <c:v>3.037979390125308E-3</c:v>
                </c:pt>
                <c:pt idx="14608">
                  <c:v>3.0383623740105111E-3</c:v>
                </c:pt>
                <c:pt idx="14609">
                  <c:v>3.0387452125883526E-3</c:v>
                </c:pt>
                <c:pt idx="14610">
                  <c:v>3.0391279058237736E-3</c:v>
                </c:pt>
                <c:pt idx="14611">
                  <c:v>3.0395104536816188E-3</c:v>
                </c:pt>
                <c:pt idx="14612">
                  <c:v>3.0398928561268081E-3</c:v>
                </c:pt>
                <c:pt idx="14613">
                  <c:v>3.0402751131242121E-3</c:v>
                </c:pt>
                <c:pt idx="14614">
                  <c:v>3.0406572246388509E-3</c:v>
                </c:pt>
                <c:pt idx="14615">
                  <c:v>3.0410391906356966E-3</c:v>
                </c:pt>
                <c:pt idx="14616">
                  <c:v>3.0414210110796236E-3</c:v>
                </c:pt>
                <c:pt idx="14617">
                  <c:v>3.0418026859357042E-3</c:v>
                </c:pt>
                <c:pt idx="14618">
                  <c:v>3.0421842151689259E-3</c:v>
                </c:pt>
                <c:pt idx="14619">
                  <c:v>3.0425655987443138E-3</c:v>
                </c:pt>
                <c:pt idx="14620">
                  <c:v>3.0429468366268949E-3</c:v>
                </c:pt>
                <c:pt idx="14621">
                  <c:v>3.0433279287817088E-3</c:v>
                </c:pt>
                <c:pt idx="14622">
                  <c:v>3.0437088751739194E-3</c:v>
                </c:pt>
                <c:pt idx="14623">
                  <c:v>3.0440896757685568E-3</c:v>
                </c:pt>
                <c:pt idx="14624">
                  <c:v>3.0444703305306637E-3</c:v>
                </c:pt>
                <c:pt idx="14625">
                  <c:v>3.0448508394254566E-3</c:v>
                </c:pt>
                <c:pt idx="14626">
                  <c:v>3.0452312024180552E-3</c:v>
                </c:pt>
                <c:pt idx="14627">
                  <c:v>3.0456114194736166E-3</c:v>
                </c:pt>
                <c:pt idx="14628">
                  <c:v>3.0459914905572863E-3</c:v>
                </c:pt>
                <c:pt idx="14629">
                  <c:v>3.0463714156342609E-3</c:v>
                </c:pt>
                <c:pt idx="14630">
                  <c:v>3.0467511946697993E-3</c:v>
                </c:pt>
                <c:pt idx="14631">
                  <c:v>3.0471308276291001E-3</c:v>
                </c:pt>
                <c:pt idx="14632">
                  <c:v>3.0475103144773506E-3</c:v>
                </c:pt>
                <c:pt idx="14633">
                  <c:v>3.0478896551798746E-3</c:v>
                </c:pt>
                <c:pt idx="14634">
                  <c:v>3.0482688497018864E-3</c:v>
                </c:pt>
                <c:pt idx="14635">
                  <c:v>3.0486478980087609E-3</c:v>
                </c:pt>
                <c:pt idx="14636">
                  <c:v>3.049026800065727E-3</c:v>
                </c:pt>
                <c:pt idx="14637">
                  <c:v>3.0494055558381006E-3</c:v>
                </c:pt>
                <c:pt idx="14638">
                  <c:v>3.0497841652912853E-3</c:v>
                </c:pt>
                <c:pt idx="14639">
                  <c:v>3.0501626283906476E-3</c:v>
                </c:pt>
                <c:pt idx="14640">
                  <c:v>3.0505409451014706E-3</c:v>
                </c:pt>
                <c:pt idx="14641">
                  <c:v>3.0509191153892104E-3</c:v>
                </c:pt>
                <c:pt idx="14642">
                  <c:v>3.0512971392192248E-3</c:v>
                </c:pt>
                <c:pt idx="14643">
                  <c:v>3.05167501655696E-3</c:v>
                </c:pt>
                <c:pt idx="14644">
                  <c:v>3.0520527473679852E-3</c:v>
                </c:pt>
                <c:pt idx="14645">
                  <c:v>3.0524303316175035E-3</c:v>
                </c:pt>
                <c:pt idx="14646">
                  <c:v>3.0528077692711969E-3</c:v>
                </c:pt>
                <c:pt idx="14647">
                  <c:v>3.0531850602944304E-3</c:v>
                </c:pt>
                <c:pt idx="14648">
                  <c:v>3.0535622046527775E-3</c:v>
                </c:pt>
                <c:pt idx="14649">
                  <c:v>3.0539392023117527E-3</c:v>
                </c:pt>
                <c:pt idx="14650">
                  <c:v>3.0543160532369084E-3</c:v>
                </c:pt>
                <c:pt idx="14651">
                  <c:v>3.054692757393724E-3</c:v>
                </c:pt>
                <c:pt idx="14652">
                  <c:v>3.0550693147478399E-3</c:v>
                </c:pt>
                <c:pt idx="14653">
                  <c:v>3.0554457252648486E-3</c:v>
                </c:pt>
                <c:pt idx="14654">
                  <c:v>3.0558219889103809E-3</c:v>
                </c:pt>
                <c:pt idx="14655">
                  <c:v>3.0561981056499081E-3</c:v>
                </c:pt>
                <c:pt idx="14656">
                  <c:v>3.0565740754492604E-3</c:v>
                </c:pt>
                <c:pt idx="14657">
                  <c:v>3.0569498982739615E-3</c:v>
                </c:pt>
                <c:pt idx="14658">
                  <c:v>3.0573255740897563E-3</c:v>
                </c:pt>
                <c:pt idx="14659">
                  <c:v>3.0577011028623431E-3</c:v>
                </c:pt>
                <c:pt idx="14660">
                  <c:v>3.0580764845573346E-3</c:v>
                </c:pt>
                <c:pt idx="14661">
                  <c:v>3.0584517191405672E-3</c:v>
                </c:pt>
                <c:pt idx="14662">
                  <c:v>3.0588268065777045E-3</c:v>
                </c:pt>
                <c:pt idx="14663">
                  <c:v>3.0592017468345232E-3</c:v>
                </c:pt>
                <c:pt idx="14664">
                  <c:v>3.0595765398767883E-3</c:v>
                </c:pt>
                <c:pt idx="14665">
                  <c:v>3.0599511856702786E-3</c:v>
                </c:pt>
                <c:pt idx="14666">
                  <c:v>3.0603256841808353E-3</c:v>
                </c:pt>
                <c:pt idx="14667">
                  <c:v>3.0607000353743015E-3</c:v>
                </c:pt>
                <c:pt idx="14668">
                  <c:v>3.061074239216385E-3</c:v>
                </c:pt>
                <c:pt idx="14669">
                  <c:v>3.0614482956731158E-3</c:v>
                </c:pt>
                <c:pt idx="14670">
                  <c:v>3.0618222047102042E-3</c:v>
                </c:pt>
                <c:pt idx="14671">
                  <c:v>3.0621959662936946E-3</c:v>
                </c:pt>
                <c:pt idx="14672">
                  <c:v>3.0625695803893982E-3</c:v>
                </c:pt>
                <c:pt idx="14673">
                  <c:v>3.062943046963227E-3</c:v>
                </c:pt>
                <c:pt idx="14674">
                  <c:v>3.0633163659811169E-3</c:v>
                </c:pt>
                <c:pt idx="14675">
                  <c:v>3.0636895374090926E-3</c:v>
                </c:pt>
                <c:pt idx="14676">
                  <c:v>3.0640625612130936E-3</c:v>
                </c:pt>
                <c:pt idx="14677">
                  <c:v>3.0644354373590482E-3</c:v>
                </c:pt>
                <c:pt idx="14678">
                  <c:v>3.064808165813033E-3</c:v>
                </c:pt>
                <c:pt idx="14679">
                  <c:v>3.0651807465410649E-3</c:v>
                </c:pt>
                <c:pt idx="14680">
                  <c:v>3.0655531795091375E-3</c:v>
                </c:pt>
                <c:pt idx="14681">
                  <c:v>3.0659254646833315E-3</c:v>
                </c:pt>
                <c:pt idx="14682">
                  <c:v>3.0662976020296917E-3</c:v>
                </c:pt>
                <c:pt idx="14683">
                  <c:v>3.0666695915143867E-3</c:v>
                </c:pt>
                <c:pt idx="14684">
                  <c:v>3.0670414331034402E-3</c:v>
                </c:pt>
                <c:pt idx="14685">
                  <c:v>3.0674131267630108E-3</c:v>
                </c:pt>
                <c:pt idx="14686">
                  <c:v>3.0677846724591856E-3</c:v>
                </c:pt>
                <c:pt idx="14687">
                  <c:v>3.0681560701581751E-3</c:v>
                </c:pt>
                <c:pt idx="14688">
                  <c:v>3.0685273198261674E-3</c:v>
                </c:pt>
                <c:pt idx="14689">
                  <c:v>3.0688984214293016E-3</c:v>
                </c:pt>
                <c:pt idx="14690">
                  <c:v>3.0692693749337307E-3</c:v>
                </c:pt>
                <c:pt idx="14691">
                  <c:v>3.0696401803057692E-3</c:v>
                </c:pt>
                <c:pt idx="14692">
                  <c:v>3.0700108375116709E-3</c:v>
                </c:pt>
                <c:pt idx="14693">
                  <c:v>3.0703813465176419E-3</c:v>
                </c:pt>
                <c:pt idx="14694">
                  <c:v>3.070751707289938E-3</c:v>
                </c:pt>
                <c:pt idx="14695">
                  <c:v>3.0711219197948171E-3</c:v>
                </c:pt>
                <c:pt idx="14696">
                  <c:v>3.071491983998649E-3</c:v>
                </c:pt>
                <c:pt idx="14697">
                  <c:v>3.0718618998677796E-3</c:v>
                </c:pt>
                <c:pt idx="14698">
                  <c:v>3.0722316673684946E-3</c:v>
                </c:pt>
                <c:pt idx="14699">
                  <c:v>3.0726012864671181E-3</c:v>
                </c:pt>
                <c:pt idx="14700">
                  <c:v>3.0729707571300496E-3</c:v>
                </c:pt>
                <c:pt idx="14701">
                  <c:v>3.0733400793237133E-3</c:v>
                </c:pt>
                <c:pt idx="14702">
                  <c:v>3.0737092530144744E-3</c:v>
                </c:pt>
                <c:pt idx="14703">
                  <c:v>3.0740782781687602E-3</c:v>
                </c:pt>
                <c:pt idx="14704">
                  <c:v>3.0744471547529866E-3</c:v>
                </c:pt>
                <c:pt idx="14705">
                  <c:v>3.0748158827336451E-3</c:v>
                </c:pt>
                <c:pt idx="14706">
                  <c:v>3.0751844620772041E-3</c:v>
                </c:pt>
                <c:pt idx="14707">
                  <c:v>3.07555289275012E-3</c:v>
                </c:pt>
                <c:pt idx="14708">
                  <c:v>3.0759211747189374E-3</c:v>
                </c:pt>
                <c:pt idx="14709">
                  <c:v>3.0762893079500915E-3</c:v>
                </c:pt>
                <c:pt idx="14710">
                  <c:v>3.0766572924102267E-3</c:v>
                </c:pt>
                <c:pt idx="14711">
                  <c:v>3.0770251280658428E-3</c:v>
                </c:pt>
                <c:pt idx="14712">
                  <c:v>3.0773928148834758E-3</c:v>
                </c:pt>
                <c:pt idx="14713">
                  <c:v>3.0777603528297755E-3</c:v>
                </c:pt>
                <c:pt idx="14714">
                  <c:v>3.0781277418713182E-3</c:v>
                </c:pt>
                <c:pt idx="14715">
                  <c:v>3.0784949819747556E-3</c:v>
                </c:pt>
                <c:pt idx="14716">
                  <c:v>3.0788620731066535E-3</c:v>
                </c:pt>
                <c:pt idx="14717">
                  <c:v>3.0792290152337038E-3</c:v>
                </c:pt>
                <c:pt idx="14718">
                  <c:v>3.0795958083225609E-3</c:v>
                </c:pt>
                <c:pt idx="14719">
                  <c:v>3.0799624523399562E-3</c:v>
                </c:pt>
                <c:pt idx="14720">
                  <c:v>3.0803289472525713E-3</c:v>
                </c:pt>
                <c:pt idx="14721">
                  <c:v>3.0806952930271031E-3</c:v>
                </c:pt>
                <c:pt idx="14722">
                  <c:v>3.0810614896303093E-3</c:v>
                </c:pt>
                <c:pt idx="14723">
                  <c:v>3.081427537028926E-3</c:v>
                </c:pt>
                <c:pt idx="14724">
                  <c:v>3.0817934351897148E-3</c:v>
                </c:pt>
                <c:pt idx="14725">
                  <c:v>3.0821591840794992E-3</c:v>
                </c:pt>
                <c:pt idx="14726">
                  <c:v>3.0825247836650678E-3</c:v>
                </c:pt>
                <c:pt idx="14727">
                  <c:v>3.0828902339132109E-3</c:v>
                </c:pt>
                <c:pt idx="14728">
                  <c:v>3.0832555347907807E-3</c:v>
                </c:pt>
                <c:pt idx="14729">
                  <c:v>3.0836206862646558E-3</c:v>
                </c:pt>
                <c:pt idx="14730">
                  <c:v>3.083985688301654E-3</c:v>
                </c:pt>
                <c:pt idx="14731">
                  <c:v>3.0843505408686815E-3</c:v>
                </c:pt>
                <c:pt idx="14732">
                  <c:v>3.0847152439327065E-3</c:v>
                </c:pt>
                <c:pt idx="14733">
                  <c:v>3.0850797974605634E-3</c:v>
                </c:pt>
                <c:pt idx="14734">
                  <c:v>3.0854442014191987E-3</c:v>
                </c:pt>
                <c:pt idx="14735">
                  <c:v>3.0858084557755972E-3</c:v>
                </c:pt>
                <c:pt idx="14736">
                  <c:v>3.0861725604966702E-3</c:v>
                </c:pt>
                <c:pt idx="14737">
                  <c:v>3.0865365155495167E-3</c:v>
                </c:pt>
                <c:pt idx="14738">
                  <c:v>3.0869003209010137E-3</c:v>
                </c:pt>
                <c:pt idx="14739">
                  <c:v>3.0872639765182372E-3</c:v>
                </c:pt>
                <c:pt idx="14740">
                  <c:v>3.0876274823682034E-3</c:v>
                </c:pt>
                <c:pt idx="14741">
                  <c:v>3.0879908384179905E-3</c:v>
                </c:pt>
                <c:pt idx="14742">
                  <c:v>3.0883540446346655E-3</c:v>
                </c:pt>
                <c:pt idx="14743">
                  <c:v>3.088717100985286E-3</c:v>
                </c:pt>
                <c:pt idx="14744">
                  <c:v>3.089080007436983E-3</c:v>
                </c:pt>
                <c:pt idx="14745">
                  <c:v>3.0894427639568279E-3</c:v>
                </c:pt>
                <c:pt idx="14746">
                  <c:v>3.0898053705120166E-3</c:v>
                </c:pt>
                <c:pt idx="14747">
                  <c:v>3.0901678270697096E-3</c:v>
                </c:pt>
                <c:pt idx="14748">
                  <c:v>3.0905301335969939E-3</c:v>
                </c:pt>
                <c:pt idx="14749">
                  <c:v>3.0908922900610824E-3</c:v>
                </c:pt>
                <c:pt idx="14750">
                  <c:v>3.0912542964292122E-3</c:v>
                </c:pt>
                <c:pt idx="14751">
                  <c:v>3.0916161526685858E-3</c:v>
                </c:pt>
                <c:pt idx="14752">
                  <c:v>3.09197785874642E-3</c:v>
                </c:pt>
                <c:pt idx="14753">
                  <c:v>3.0923394146299432E-3</c:v>
                </c:pt>
                <c:pt idx="14754">
                  <c:v>3.0927008202865348E-3</c:v>
                </c:pt>
                <c:pt idx="14755">
                  <c:v>3.0930620756834024E-3</c:v>
                </c:pt>
                <c:pt idx="14756">
                  <c:v>3.0934231807877915E-3</c:v>
                </c:pt>
                <c:pt idx="14757">
                  <c:v>3.0937841355670975E-3</c:v>
                </c:pt>
                <c:pt idx="14758">
                  <c:v>3.0941449399886174E-3</c:v>
                </c:pt>
                <c:pt idx="14759">
                  <c:v>3.0945055940197492E-3</c:v>
                </c:pt>
                <c:pt idx="14760">
                  <c:v>3.0948660976278181E-3</c:v>
                </c:pt>
                <c:pt idx="14761">
                  <c:v>3.0952264507801866E-3</c:v>
                </c:pt>
                <c:pt idx="14762">
                  <c:v>3.0955866534443308E-3</c:v>
                </c:pt>
                <c:pt idx="14763">
                  <c:v>3.095946705587604E-3</c:v>
                </c:pt>
                <c:pt idx="14764">
                  <c:v>3.0963066071774594E-3</c:v>
                </c:pt>
                <c:pt idx="14765">
                  <c:v>3.0966663581813644E-3</c:v>
                </c:pt>
                <c:pt idx="14766">
                  <c:v>3.0970259585667752E-3</c:v>
                </c:pt>
                <c:pt idx="14767">
                  <c:v>3.0973854083011735E-3</c:v>
                </c:pt>
                <c:pt idx="14768">
                  <c:v>3.0977447073520306E-3</c:v>
                </c:pt>
                <c:pt idx="14769">
                  <c:v>3.0981038556869046E-3</c:v>
                </c:pt>
                <c:pt idx="14770">
                  <c:v>3.0984628532732816E-3</c:v>
                </c:pt>
                <c:pt idx="14771">
                  <c:v>3.0988217000788346E-3</c:v>
                </c:pt>
                <c:pt idx="14772">
                  <c:v>3.0991803960709651E-3</c:v>
                </c:pt>
                <c:pt idx="14773">
                  <c:v>3.0995389412173482E-3</c:v>
                </c:pt>
                <c:pt idx="14774">
                  <c:v>3.0998973354855863E-3</c:v>
                </c:pt>
                <c:pt idx="14775">
                  <c:v>3.100255578843233E-3</c:v>
                </c:pt>
                <c:pt idx="14776">
                  <c:v>3.1006136712580417E-3</c:v>
                </c:pt>
                <c:pt idx="14777">
                  <c:v>3.1009716126975447E-3</c:v>
                </c:pt>
                <c:pt idx="14778">
                  <c:v>3.1013294031294477E-3</c:v>
                </c:pt>
                <c:pt idx="14779">
                  <c:v>3.1016870425214335E-3</c:v>
                </c:pt>
                <c:pt idx="14780">
                  <c:v>3.1020445308412238E-3</c:v>
                </c:pt>
                <c:pt idx="14781">
                  <c:v>3.1024018680565531E-3</c:v>
                </c:pt>
                <c:pt idx="14782">
                  <c:v>3.1027590541350711E-3</c:v>
                </c:pt>
                <c:pt idx="14783">
                  <c:v>3.1031160890445521E-3</c:v>
                </c:pt>
                <c:pt idx="14784">
                  <c:v>3.1034729727528218E-3</c:v>
                </c:pt>
                <c:pt idx="14785">
                  <c:v>3.1038297052276447E-3</c:v>
                </c:pt>
                <c:pt idx="14786">
                  <c:v>3.1041862864368119E-3</c:v>
                </c:pt>
                <c:pt idx="14787">
                  <c:v>3.1045427163480656E-3</c:v>
                </c:pt>
                <c:pt idx="14788">
                  <c:v>3.1048989949293477E-3</c:v>
                </c:pt>
                <c:pt idx="14789">
                  <c:v>3.1052551221484406E-3</c:v>
                </c:pt>
                <c:pt idx="14790">
                  <c:v>3.1056110979732388E-3</c:v>
                </c:pt>
                <c:pt idx="14791">
                  <c:v>3.1059669223716764E-3</c:v>
                </c:pt>
                <c:pt idx="14792">
                  <c:v>3.1063225953115517E-3</c:v>
                </c:pt>
                <c:pt idx="14793">
                  <c:v>3.1066781167608248E-3</c:v>
                </c:pt>
                <c:pt idx="14794">
                  <c:v>3.1070334866874091E-3</c:v>
                </c:pt>
                <c:pt idx="14795">
                  <c:v>3.1073887050593165E-3</c:v>
                </c:pt>
                <c:pt idx="14796">
                  <c:v>3.107743771844463E-3</c:v>
                </c:pt>
                <c:pt idx="14797">
                  <c:v>3.1080986870107514E-3</c:v>
                </c:pt>
                <c:pt idx="14798">
                  <c:v>3.1084534505263855E-3</c:v>
                </c:pt>
                <c:pt idx="14799">
                  <c:v>3.1088080623591962E-3</c:v>
                </c:pt>
                <c:pt idx="14800">
                  <c:v>3.1091625224773031E-3</c:v>
                </c:pt>
                <c:pt idx="14801">
                  <c:v>3.1095168308487011E-3</c:v>
                </c:pt>
                <c:pt idx="14802">
                  <c:v>3.109870987441499E-3</c:v>
                </c:pt>
                <c:pt idx="14803">
                  <c:v>3.1102249922238322E-3</c:v>
                </c:pt>
                <c:pt idx="14804">
                  <c:v>3.1105788451636618E-3</c:v>
                </c:pt>
                <c:pt idx="14805">
                  <c:v>3.1109325462291759E-3</c:v>
                </c:pt>
                <c:pt idx="14806">
                  <c:v>3.1112860953885252E-3</c:v>
                </c:pt>
                <c:pt idx="14807">
                  <c:v>3.1116394926098117E-3</c:v>
                </c:pt>
                <c:pt idx="14808">
                  <c:v>3.1119927378612886E-3</c:v>
                </c:pt>
                <c:pt idx="14809">
                  <c:v>3.1123458311109993E-3</c:v>
                </c:pt>
                <c:pt idx="14810">
                  <c:v>3.1126987723272604E-3</c:v>
                </c:pt>
                <c:pt idx="14811">
                  <c:v>3.1130515614782553E-3</c:v>
                </c:pt>
                <c:pt idx="14812">
                  <c:v>3.1134041985321787E-3</c:v>
                </c:pt>
                <c:pt idx="14813">
                  <c:v>3.1137566834573151E-3</c:v>
                </c:pt>
                <c:pt idx="14814">
                  <c:v>3.1141090162219625E-3</c:v>
                </c:pt>
                <c:pt idx="14815">
                  <c:v>3.1144611967943081E-3</c:v>
                </c:pt>
                <c:pt idx="14816">
                  <c:v>3.1148132251427262E-3</c:v>
                </c:pt>
                <c:pt idx="14817">
                  <c:v>3.1151651012354688E-3</c:v>
                </c:pt>
                <c:pt idx="14818">
                  <c:v>3.1155168250409262E-3</c:v>
                </c:pt>
                <c:pt idx="14819">
                  <c:v>3.1158683965274024E-3</c:v>
                </c:pt>
                <c:pt idx="14820">
                  <c:v>3.1162198156633142E-3</c:v>
                </c:pt>
                <c:pt idx="14821">
                  <c:v>3.1165710824170184E-3</c:v>
                </c:pt>
                <c:pt idx="14822">
                  <c:v>3.1169221967568845E-3</c:v>
                </c:pt>
                <c:pt idx="14823">
                  <c:v>3.1172731586513341E-3</c:v>
                </c:pt>
                <c:pt idx="14824">
                  <c:v>3.1176239680688143E-3</c:v>
                </c:pt>
                <c:pt idx="14825">
                  <c:v>3.1179746249778602E-3</c:v>
                </c:pt>
                <c:pt idx="14826">
                  <c:v>3.1183251293467481E-3</c:v>
                </c:pt>
                <c:pt idx="14827">
                  <c:v>3.1186754811440777E-3</c:v>
                </c:pt>
                <c:pt idx="14828">
                  <c:v>3.119025680338314E-3</c:v>
                </c:pt>
                <c:pt idx="14829">
                  <c:v>3.1193757268979973E-3</c:v>
                </c:pt>
                <c:pt idx="14830">
                  <c:v>3.1197256207917069E-3</c:v>
                </c:pt>
                <c:pt idx="14831">
                  <c:v>3.1200753619878125E-3</c:v>
                </c:pt>
                <c:pt idx="14832">
                  <c:v>3.1204249504550811E-3</c:v>
                </c:pt>
                <c:pt idx="14833">
                  <c:v>3.1207743861619598E-3</c:v>
                </c:pt>
                <c:pt idx="14834">
                  <c:v>3.1211236690770953E-3</c:v>
                </c:pt>
                <c:pt idx="14835">
                  <c:v>3.1214727991690974E-3</c:v>
                </c:pt>
                <c:pt idx="14836">
                  <c:v>3.1218217764065657E-3</c:v>
                </c:pt>
                <c:pt idx="14837">
                  <c:v>3.1221706007582128E-3</c:v>
                </c:pt>
                <c:pt idx="14838">
                  <c:v>3.1225192721926532E-3</c:v>
                </c:pt>
                <c:pt idx="14839">
                  <c:v>3.1228677906785891E-3</c:v>
                </c:pt>
                <c:pt idx="14840">
                  <c:v>3.1232161561846874E-3</c:v>
                </c:pt>
                <c:pt idx="14841">
                  <c:v>3.123564368679678E-3</c:v>
                </c:pt>
                <c:pt idx="14842">
                  <c:v>3.1239124281323177E-3</c:v>
                </c:pt>
                <c:pt idx="14843">
                  <c:v>3.1242603345113264E-3</c:v>
                </c:pt>
                <c:pt idx="14844">
                  <c:v>3.1246080877854509E-3</c:v>
                </c:pt>
                <c:pt idx="14845">
                  <c:v>3.1249556879234756E-3</c:v>
                </c:pt>
                <c:pt idx="14846">
                  <c:v>3.1253031348941998E-3</c:v>
                </c:pt>
                <c:pt idx="14847">
                  <c:v>3.1256504286664858E-3</c:v>
                </c:pt>
                <c:pt idx="14848">
                  <c:v>3.1259975692090971E-3</c:v>
                </c:pt>
                <c:pt idx="14849">
                  <c:v>3.126344556490912E-3</c:v>
                </c:pt>
                <c:pt idx="14850">
                  <c:v>3.1266913904807836E-3</c:v>
                </c:pt>
                <c:pt idx="14851">
                  <c:v>3.127038071147567E-3</c:v>
                </c:pt>
                <c:pt idx="14852">
                  <c:v>3.127384598460218E-3</c:v>
                </c:pt>
                <c:pt idx="14853">
                  <c:v>3.1277309723876192E-3</c:v>
                </c:pt>
                <c:pt idx="14854">
                  <c:v>3.1280771928986922E-3</c:v>
                </c:pt>
                <c:pt idx="14855">
                  <c:v>3.1284232599623962E-3</c:v>
                </c:pt>
                <c:pt idx="14856">
                  <c:v>3.1287691735476554E-3</c:v>
                </c:pt>
                <c:pt idx="14857">
                  <c:v>3.1291149336234942E-3</c:v>
                </c:pt>
                <c:pt idx="14858">
                  <c:v>3.1294605401588887E-3</c:v>
                </c:pt>
                <c:pt idx="14859">
                  <c:v>3.1298059931228537E-3</c:v>
                </c:pt>
                <c:pt idx="14860">
                  <c:v>3.130151292484356E-3</c:v>
                </c:pt>
                <c:pt idx="14861">
                  <c:v>3.1304964382125864E-3</c:v>
                </c:pt>
                <c:pt idx="14862">
                  <c:v>3.1308414302764652E-3</c:v>
                </c:pt>
                <c:pt idx="14863">
                  <c:v>3.1311862686451484E-3</c:v>
                </c:pt>
                <c:pt idx="14864">
                  <c:v>3.1315309532877573E-3</c:v>
                </c:pt>
                <c:pt idx="14865">
                  <c:v>3.1318754841733396E-3</c:v>
                </c:pt>
                <c:pt idx="14866">
                  <c:v>3.1322198612709811E-3</c:v>
                </c:pt>
                <c:pt idx="14867">
                  <c:v>3.1325640845498819E-3</c:v>
                </c:pt>
                <c:pt idx="14868">
                  <c:v>3.1329081539792423E-3</c:v>
                </c:pt>
                <c:pt idx="14869">
                  <c:v>3.1332520695282278E-3</c:v>
                </c:pt>
                <c:pt idx="14870">
                  <c:v>3.1335958311660039E-3</c:v>
                </c:pt>
                <c:pt idx="14871">
                  <c:v>3.1339394388617261E-3</c:v>
                </c:pt>
                <c:pt idx="14872">
                  <c:v>3.1342828925847374E-3</c:v>
                </c:pt>
                <c:pt idx="14873">
                  <c:v>3.1346261923042205E-3</c:v>
                </c:pt>
                <c:pt idx="14874">
                  <c:v>3.1349693379894711E-3</c:v>
                </c:pt>
                <c:pt idx="14875">
                  <c:v>3.1353123296097123E-3</c:v>
                </c:pt>
                <c:pt idx="14876">
                  <c:v>3.1356551671342546E-3</c:v>
                </c:pt>
                <c:pt idx="14877">
                  <c:v>3.1359978505323977E-3</c:v>
                </c:pt>
                <c:pt idx="14878">
                  <c:v>3.1363403797735308E-3</c:v>
                </c:pt>
                <c:pt idx="14879">
                  <c:v>3.1366827548269935E-3</c:v>
                </c:pt>
                <c:pt idx="14880">
                  <c:v>3.1370249756620771E-3</c:v>
                </c:pt>
                <c:pt idx="14881">
                  <c:v>3.137367042248187E-3</c:v>
                </c:pt>
                <c:pt idx="14882">
                  <c:v>3.1377089545547164E-3</c:v>
                </c:pt>
                <c:pt idx="14883">
                  <c:v>3.1380507125511352E-3</c:v>
                </c:pt>
                <c:pt idx="14884">
                  <c:v>3.1383923162067655E-3</c:v>
                </c:pt>
                <c:pt idx="14885">
                  <c:v>3.1387337654910914E-3</c:v>
                </c:pt>
                <c:pt idx="14886">
                  <c:v>3.1390750603736248E-3</c:v>
                </c:pt>
                <c:pt idx="14887">
                  <c:v>3.1394162008238158E-3</c:v>
                </c:pt>
                <c:pt idx="14888">
                  <c:v>3.1397571868110783E-3</c:v>
                </c:pt>
                <c:pt idx="14889">
                  <c:v>3.1400980183050277E-3</c:v>
                </c:pt>
                <c:pt idx="14890">
                  <c:v>3.1404386952751176E-3</c:v>
                </c:pt>
                <c:pt idx="14891">
                  <c:v>3.1407792176909909E-3</c:v>
                </c:pt>
                <c:pt idx="14892">
                  <c:v>3.1411195855221043E-3</c:v>
                </c:pt>
                <c:pt idx="14893">
                  <c:v>3.1414597987381027E-3</c:v>
                </c:pt>
                <c:pt idx="14894">
                  <c:v>3.141799857308471E-3</c:v>
                </c:pt>
                <c:pt idx="14895">
                  <c:v>3.1421397612029691E-3</c:v>
                </c:pt>
                <c:pt idx="14896">
                  <c:v>3.1424795103911214E-3</c:v>
                </c:pt>
                <c:pt idx="14897">
                  <c:v>3.142819104842591E-3</c:v>
                </c:pt>
                <c:pt idx="14898">
                  <c:v>3.1431585445270294E-3</c:v>
                </c:pt>
                <c:pt idx="14899">
                  <c:v>3.1434978294141774E-3</c:v>
                </c:pt>
                <c:pt idx="14900">
                  <c:v>3.1438369594736022E-3</c:v>
                </c:pt>
                <c:pt idx="14901">
                  <c:v>3.1441759346751467E-3</c:v>
                </c:pt>
                <c:pt idx="14902">
                  <c:v>3.1445147549884677E-3</c:v>
                </c:pt>
                <c:pt idx="14903">
                  <c:v>3.1448534203833236E-3</c:v>
                </c:pt>
                <c:pt idx="14904">
                  <c:v>3.1451919308294247E-3</c:v>
                </c:pt>
                <c:pt idx="14905">
                  <c:v>3.1455302862966189E-3</c:v>
                </c:pt>
                <c:pt idx="14906">
                  <c:v>3.1458684867546683E-3</c:v>
                </c:pt>
                <c:pt idx="14907">
                  <c:v>3.1462065321733366E-3</c:v>
                </c:pt>
                <c:pt idx="14908">
                  <c:v>3.1465444225225758E-3</c:v>
                </c:pt>
                <c:pt idx="14909">
                  <c:v>3.1468821577720655E-3</c:v>
                </c:pt>
                <c:pt idx="14910">
                  <c:v>3.1472197378917847E-3</c:v>
                </c:pt>
                <c:pt idx="14911">
                  <c:v>3.1475571628515526E-3</c:v>
                </c:pt>
                <c:pt idx="14912">
                  <c:v>3.1478944326212522E-3</c:v>
                </c:pt>
                <c:pt idx="14913">
                  <c:v>3.1482315471708664E-3</c:v>
                </c:pt>
                <c:pt idx="14914">
                  <c:v>3.148568506470269E-3</c:v>
                </c:pt>
                <c:pt idx="14915">
                  <c:v>3.1489053104892962E-3</c:v>
                </c:pt>
                <c:pt idx="14916">
                  <c:v>3.1492419591981355E-3</c:v>
                </c:pt>
                <c:pt idx="14917">
                  <c:v>3.149578452566539E-3</c:v>
                </c:pt>
                <c:pt idx="14918">
                  <c:v>3.1499147905646846E-3</c:v>
                </c:pt>
                <c:pt idx="14919">
                  <c:v>3.1502509731624142E-3</c:v>
                </c:pt>
                <c:pt idx="14920">
                  <c:v>3.1505870003298462E-3</c:v>
                </c:pt>
                <c:pt idx="14921">
                  <c:v>3.1509228720369995E-3</c:v>
                </c:pt>
                <c:pt idx="14922">
                  <c:v>3.1512585882539331E-3</c:v>
                </c:pt>
                <c:pt idx="14923">
                  <c:v>3.1515941489507686E-3</c:v>
                </c:pt>
                <c:pt idx="14924">
                  <c:v>3.1519295540974796E-3</c:v>
                </c:pt>
                <c:pt idx="14925">
                  <c:v>3.1522648036642789E-3</c:v>
                </c:pt>
                <c:pt idx="14926">
                  <c:v>3.1525998976212298E-3</c:v>
                </c:pt>
                <c:pt idx="14927">
                  <c:v>3.1529348359385597E-3</c:v>
                </c:pt>
                <c:pt idx="14928">
                  <c:v>3.15326961858631E-3</c:v>
                </c:pt>
                <c:pt idx="14929">
                  <c:v>3.1536042455346863E-3</c:v>
                </c:pt>
                <c:pt idx="14930">
                  <c:v>3.1539387167539069E-3</c:v>
                </c:pt>
                <c:pt idx="14931">
                  <c:v>3.1542730322142178E-3</c:v>
                </c:pt>
                <c:pt idx="14932">
                  <c:v>3.1546071918857402E-3</c:v>
                </c:pt>
                <c:pt idx="14933">
                  <c:v>3.1549411957387972E-3</c:v>
                </c:pt>
                <c:pt idx="14934">
                  <c:v>3.1552750437436011E-3</c:v>
                </c:pt>
                <c:pt idx="14935">
                  <c:v>3.1556087358704521E-3</c:v>
                </c:pt>
                <c:pt idx="14936">
                  <c:v>3.1559422720896031E-3</c:v>
                </c:pt>
                <c:pt idx="14937">
                  <c:v>3.1562756523714191E-3</c:v>
                </c:pt>
                <c:pt idx="14938">
                  <c:v>3.1566088766861677E-3</c:v>
                </c:pt>
                <c:pt idx="14939">
                  <c:v>3.1569419450041924E-3</c:v>
                </c:pt>
                <c:pt idx="14940">
                  <c:v>3.1572748572958635E-3</c:v>
                </c:pt>
                <c:pt idx="14941">
                  <c:v>3.1576076135315773E-3</c:v>
                </c:pt>
                <c:pt idx="14942">
                  <c:v>3.1579402136816437E-3</c:v>
                </c:pt>
                <c:pt idx="14943">
                  <c:v>3.1582726577165871E-3</c:v>
                </c:pt>
                <c:pt idx="14944">
                  <c:v>3.1586049456067329E-3</c:v>
                </c:pt>
                <c:pt idx="14945">
                  <c:v>3.1589370773225075E-3</c:v>
                </c:pt>
                <c:pt idx="14946">
                  <c:v>3.1592690528345012E-3</c:v>
                </c:pt>
                <c:pt idx="14947">
                  <c:v>3.1596008721130695E-3</c:v>
                </c:pt>
                <c:pt idx="14948">
                  <c:v>3.1599325351287051E-3</c:v>
                </c:pt>
                <c:pt idx="14949">
                  <c:v>3.1602640418519406E-3</c:v>
                </c:pt>
                <c:pt idx="14950">
                  <c:v>3.1605953922532967E-3</c:v>
                </c:pt>
                <c:pt idx="14951">
                  <c:v>3.1609265863032088E-3</c:v>
                </c:pt>
                <c:pt idx="14952">
                  <c:v>3.161257623972475E-3</c:v>
                </c:pt>
                <c:pt idx="14953">
                  <c:v>3.1615885052314833E-3</c:v>
                </c:pt>
                <c:pt idx="14954">
                  <c:v>3.1619192300508109E-3</c:v>
                </c:pt>
                <c:pt idx="14955">
                  <c:v>3.1622497984011223E-3</c:v>
                </c:pt>
                <c:pt idx="14956">
                  <c:v>3.1625802102530098E-3</c:v>
                </c:pt>
                <c:pt idx="14957">
                  <c:v>3.1629104655771915E-3</c:v>
                </c:pt>
                <c:pt idx="14958">
                  <c:v>3.1632405643442119E-3</c:v>
                </c:pt>
                <c:pt idx="14959">
                  <c:v>3.1635705065247294E-3</c:v>
                </c:pt>
                <c:pt idx="14960">
                  <c:v>3.1639002920895664E-3</c:v>
                </c:pt>
                <c:pt idx="14961">
                  <c:v>3.1642299210092712E-3</c:v>
                </c:pt>
                <c:pt idx="14962">
                  <c:v>3.1645593932547447E-3</c:v>
                </c:pt>
                <c:pt idx="14963">
                  <c:v>3.1648887087965252E-3</c:v>
                </c:pt>
                <c:pt idx="14964">
                  <c:v>3.165217867605491E-3</c:v>
                </c:pt>
                <c:pt idx="14965">
                  <c:v>3.1655468696524082E-3</c:v>
                </c:pt>
                <c:pt idx="14966">
                  <c:v>3.1658757149079829E-3</c:v>
                </c:pt>
                <c:pt idx="14967">
                  <c:v>3.1662044033430969E-3</c:v>
                </c:pt>
                <c:pt idx="14968">
                  <c:v>3.1665329349285713E-3</c:v>
                </c:pt>
                <c:pt idx="14969">
                  <c:v>3.1668613096351782E-3</c:v>
                </c:pt>
                <c:pt idx="14970">
                  <c:v>3.1671895274337915E-3</c:v>
                </c:pt>
                <c:pt idx="14971">
                  <c:v>3.1675175882953229E-3</c:v>
                </c:pt>
                <c:pt idx="14972">
                  <c:v>3.1678454921906254E-3</c:v>
                </c:pt>
                <c:pt idx="14973">
                  <c:v>3.168173239090613E-3</c:v>
                </c:pt>
                <c:pt idx="14974">
                  <c:v>3.1685008289662028E-3</c:v>
                </c:pt>
                <c:pt idx="14975">
                  <c:v>3.1688282617882884E-3</c:v>
                </c:pt>
                <c:pt idx="14976">
                  <c:v>3.169155537527901E-3</c:v>
                </c:pt>
                <c:pt idx="14977">
                  <c:v>3.1694826561559624E-3</c:v>
                </c:pt>
                <c:pt idx="14978">
                  <c:v>3.1698096176434321E-3</c:v>
                </c:pt>
                <c:pt idx="14979">
                  <c:v>3.1701364219613713E-3</c:v>
                </c:pt>
                <c:pt idx="14980">
                  <c:v>3.1704630690807555E-3</c:v>
                </c:pt>
                <c:pt idx="14981">
                  <c:v>3.1707895589726484E-3</c:v>
                </c:pt>
                <c:pt idx="14982">
                  <c:v>3.1711158916080278E-3</c:v>
                </c:pt>
                <c:pt idx="14983">
                  <c:v>3.1714420669580732E-3</c:v>
                </c:pt>
                <c:pt idx="14984">
                  <c:v>3.1717680849938533E-3</c:v>
                </c:pt>
                <c:pt idx="14985">
                  <c:v>3.1720939456863625E-3</c:v>
                </c:pt>
                <c:pt idx="14986">
                  <c:v>3.1724196490067968E-3</c:v>
                </c:pt>
                <c:pt idx="14987">
                  <c:v>3.1727451949263414E-3</c:v>
                </c:pt>
                <c:pt idx="14988">
                  <c:v>3.17307058341602E-3</c:v>
                </c:pt>
                <c:pt idx="14989">
                  <c:v>3.173395814447096E-3</c:v>
                </c:pt>
                <c:pt idx="14990">
                  <c:v>3.1737208879907327E-3</c:v>
                </c:pt>
                <c:pt idx="14991">
                  <c:v>3.1740458040181094E-3</c:v>
                </c:pt>
                <c:pt idx="14992">
                  <c:v>3.1743705625004175E-3</c:v>
                </c:pt>
                <c:pt idx="14993">
                  <c:v>3.1746951634089881E-3</c:v>
                </c:pt>
                <c:pt idx="14994">
                  <c:v>3.175019606714991E-3</c:v>
                </c:pt>
                <c:pt idx="14995">
                  <c:v>3.1753438923896983E-3</c:v>
                </c:pt>
                <c:pt idx="14996">
                  <c:v>3.1756680204044195E-3</c:v>
                </c:pt>
                <c:pt idx="14997">
                  <c:v>3.1759919907304417E-3</c:v>
                </c:pt>
                <c:pt idx="14998">
                  <c:v>3.1763158033391156E-3</c:v>
                </c:pt>
                <c:pt idx="14999">
                  <c:v>3.1766394582016804E-3</c:v>
                </c:pt>
                <c:pt idx="15000">
                  <c:v>3.1769629552895274E-3</c:v>
                </c:pt>
                <c:pt idx="15001">
                  <c:v>3.177286294574149E-3</c:v>
                </c:pt>
                <c:pt idx="15002">
                  <c:v>3.1776094760267637E-3</c:v>
                </c:pt>
                <c:pt idx="15003">
                  <c:v>3.1779324996187926E-3</c:v>
                </c:pt>
                <c:pt idx="15004">
                  <c:v>3.1782553653217438E-3</c:v>
                </c:pt>
                <c:pt idx="15005">
                  <c:v>3.1785780731069416E-3</c:v>
                </c:pt>
                <c:pt idx="15006">
                  <c:v>3.1789006229459228E-3</c:v>
                </c:pt>
                <c:pt idx="15007">
                  <c:v>3.1792230148100752E-3</c:v>
                </c:pt>
                <c:pt idx="15008">
                  <c:v>3.1795452486709395E-3</c:v>
                </c:pt>
                <c:pt idx="15009">
                  <c:v>3.1798673245000196E-3</c:v>
                </c:pt>
                <c:pt idx="15010">
                  <c:v>3.1801892422687579E-3</c:v>
                </c:pt>
                <c:pt idx="15011">
                  <c:v>3.1805110019487493E-3</c:v>
                </c:pt>
                <c:pt idx="15012">
                  <c:v>3.1808326035115391E-3</c:v>
                </c:pt>
                <c:pt idx="15013">
                  <c:v>3.1811540469286873E-3</c:v>
                </c:pt>
                <c:pt idx="15014">
                  <c:v>3.1814753321717047E-3</c:v>
                </c:pt>
                <c:pt idx="15015">
                  <c:v>3.1817964592123038E-3</c:v>
                </c:pt>
                <c:pt idx="15016">
                  <c:v>3.1821174280219993E-3</c:v>
                </c:pt>
                <c:pt idx="15017">
                  <c:v>3.1824382385725182E-3</c:v>
                </c:pt>
                <c:pt idx="15018">
                  <c:v>3.1827588908354284E-3</c:v>
                </c:pt>
                <c:pt idx="15019">
                  <c:v>3.1830793847824352E-3</c:v>
                </c:pt>
                <c:pt idx="15020">
                  <c:v>3.1833997203851712E-3</c:v>
                </c:pt>
                <c:pt idx="15021">
                  <c:v>3.1837198976153824E-3</c:v>
                </c:pt>
                <c:pt idx="15022">
                  <c:v>3.1840399164447539E-3</c:v>
                </c:pt>
                <c:pt idx="15023">
                  <c:v>3.1843597768450734E-3</c:v>
                </c:pt>
                <c:pt idx="15024">
                  <c:v>3.1846794787879777E-3</c:v>
                </c:pt>
                <c:pt idx="15025">
                  <c:v>3.1849990222453197E-3</c:v>
                </c:pt>
                <c:pt idx="15026">
                  <c:v>3.1853184071888407E-3</c:v>
                </c:pt>
                <c:pt idx="15027">
                  <c:v>3.1856376335903953E-3</c:v>
                </c:pt>
                <c:pt idx="15028">
                  <c:v>3.1859567014217026E-3</c:v>
                </c:pt>
                <c:pt idx="15029">
                  <c:v>3.1862756106546576E-3</c:v>
                </c:pt>
                <c:pt idx="15030">
                  <c:v>3.1865943612610706E-3</c:v>
                </c:pt>
                <c:pt idx="15031">
                  <c:v>3.1869129532128269E-3</c:v>
                </c:pt>
                <c:pt idx="15032">
                  <c:v>3.1872313864817767E-3</c:v>
                </c:pt>
                <c:pt idx="15033">
                  <c:v>3.1875496610398713E-3</c:v>
                </c:pt>
                <c:pt idx="15034">
                  <c:v>3.1878677768589631E-3</c:v>
                </c:pt>
                <c:pt idx="15035">
                  <c:v>3.1881857339110314E-3</c:v>
                </c:pt>
                <c:pt idx="15036">
                  <c:v>3.1885035321679326E-3</c:v>
                </c:pt>
                <c:pt idx="15037">
                  <c:v>3.1888211716017355E-3</c:v>
                </c:pt>
                <c:pt idx="15038">
                  <c:v>3.1891386521843497E-3</c:v>
                </c:pt>
                <c:pt idx="15039">
                  <c:v>3.189455973887785E-3</c:v>
                </c:pt>
                <c:pt idx="15040">
                  <c:v>3.1897731366841279E-3</c:v>
                </c:pt>
                <c:pt idx="15041">
                  <c:v>3.1900901405452413E-3</c:v>
                </c:pt>
                <c:pt idx="15042">
                  <c:v>3.1904069854433027E-3</c:v>
                </c:pt>
                <c:pt idx="15043">
                  <c:v>3.1907236713503407E-3</c:v>
                </c:pt>
                <c:pt idx="15044">
                  <c:v>3.1910401982383979E-3</c:v>
                </c:pt>
                <c:pt idx="15045">
                  <c:v>3.191356566079643E-3</c:v>
                </c:pt>
                <c:pt idx="15046">
                  <c:v>3.1916727748461217E-3</c:v>
                </c:pt>
                <c:pt idx="15047">
                  <c:v>3.191988824509931E-3</c:v>
                </c:pt>
                <c:pt idx="15048">
                  <c:v>3.1923047150432819E-3</c:v>
                </c:pt>
                <c:pt idx="15049">
                  <c:v>3.1926204464182992E-3</c:v>
                </c:pt>
                <c:pt idx="15050">
                  <c:v>3.1929360186072598E-3</c:v>
                </c:pt>
                <c:pt idx="15051">
                  <c:v>3.1932514315821409E-3</c:v>
                </c:pt>
                <c:pt idx="15052">
                  <c:v>3.193566685315348E-3</c:v>
                </c:pt>
                <c:pt idx="15053">
                  <c:v>3.1938817797790239E-3</c:v>
                </c:pt>
                <c:pt idx="15054">
                  <c:v>3.1941967149454261E-3</c:v>
                </c:pt>
                <c:pt idx="15055">
                  <c:v>3.1945114907868262E-3</c:v>
                </c:pt>
                <c:pt idx="15056">
                  <c:v>3.1948261072754338E-3</c:v>
                </c:pt>
                <c:pt idx="15057">
                  <c:v>3.1951405643836622E-3</c:v>
                </c:pt>
                <c:pt idx="15058">
                  <c:v>3.1954548620836865E-3</c:v>
                </c:pt>
                <c:pt idx="15059">
                  <c:v>3.1957690003479216E-3</c:v>
                </c:pt>
                <c:pt idx="15060">
                  <c:v>3.1960829791486587E-3</c:v>
                </c:pt>
                <c:pt idx="15061">
                  <c:v>3.1963967984582789E-3</c:v>
                </c:pt>
                <c:pt idx="15062">
                  <c:v>3.1967104582491883E-3</c:v>
                </c:pt>
                <c:pt idx="15063">
                  <c:v>3.1970239584937213E-3</c:v>
                </c:pt>
                <c:pt idx="15064">
                  <c:v>3.1973372991643371E-3</c:v>
                </c:pt>
                <c:pt idx="15065">
                  <c:v>3.1976504802333845E-3</c:v>
                </c:pt>
                <c:pt idx="15066">
                  <c:v>3.197963501673352E-3</c:v>
                </c:pt>
                <c:pt idx="15067">
                  <c:v>3.1982763634567039E-3</c:v>
                </c:pt>
                <c:pt idx="15068">
                  <c:v>3.1985890655559183E-3</c:v>
                </c:pt>
                <c:pt idx="15069">
                  <c:v>3.1989016079434882E-3</c:v>
                </c:pt>
                <c:pt idx="15070">
                  <c:v>3.1992139905918566E-3</c:v>
                </c:pt>
                <c:pt idx="15071">
                  <c:v>3.199526213473595E-3</c:v>
                </c:pt>
                <c:pt idx="15072">
                  <c:v>3.1998382765612752E-3</c:v>
                </c:pt>
                <c:pt idx="15073">
                  <c:v>3.2001501798274079E-3</c:v>
                </c:pt>
                <c:pt idx="15074">
                  <c:v>3.2004619232445302E-3</c:v>
                </c:pt>
                <c:pt idx="15075">
                  <c:v>3.2007735067853069E-3</c:v>
                </c:pt>
                <c:pt idx="15076">
                  <c:v>3.2010849304223159E-3</c:v>
                </c:pt>
                <c:pt idx="15077">
                  <c:v>3.2013961941281745E-3</c:v>
                </c:pt>
                <c:pt idx="15078">
                  <c:v>3.2017072978755257E-3</c:v>
                </c:pt>
                <c:pt idx="15079">
                  <c:v>3.2020182416370273E-3</c:v>
                </c:pt>
                <c:pt idx="15080">
                  <c:v>3.2023290253853261E-3</c:v>
                </c:pt>
                <c:pt idx="15081">
                  <c:v>3.2026396490931071E-3</c:v>
                </c:pt>
                <c:pt idx="15082">
                  <c:v>3.2029501127331089E-3</c:v>
                </c:pt>
                <c:pt idx="15083">
                  <c:v>3.2032604162780436E-3</c:v>
                </c:pt>
                <c:pt idx="15084">
                  <c:v>3.2035705597006654E-3</c:v>
                </c:pt>
                <c:pt idx="15085">
                  <c:v>3.203880542973677E-3</c:v>
                </c:pt>
                <c:pt idx="15086">
                  <c:v>3.2041903660698979E-3</c:v>
                </c:pt>
                <c:pt idx="15087">
                  <c:v>3.2045000289620852E-3</c:v>
                </c:pt>
                <c:pt idx="15088">
                  <c:v>3.204809531623035E-3</c:v>
                </c:pt>
                <c:pt idx="15089">
                  <c:v>3.2051188740256703E-3</c:v>
                </c:pt>
                <c:pt idx="15090">
                  <c:v>3.2054280561426523E-3</c:v>
                </c:pt>
                <c:pt idx="15091">
                  <c:v>3.2057370779469334E-3</c:v>
                </c:pt>
                <c:pt idx="15092">
                  <c:v>3.2060459394113519E-3</c:v>
                </c:pt>
                <c:pt idx="15093">
                  <c:v>3.2063546405088506E-3</c:v>
                </c:pt>
                <c:pt idx="15094">
                  <c:v>3.2066631812123474E-3</c:v>
                </c:pt>
                <c:pt idx="15095">
                  <c:v>3.2069715614946111E-3</c:v>
                </c:pt>
                <c:pt idx="15096">
                  <c:v>3.2072797813287261E-3</c:v>
                </c:pt>
                <c:pt idx="15097">
                  <c:v>3.2075878406876146E-3</c:v>
                </c:pt>
                <c:pt idx="15098">
                  <c:v>3.2078957395441886E-3</c:v>
                </c:pt>
                <c:pt idx="15099">
                  <c:v>3.2082034778714986E-3</c:v>
                </c:pt>
                <c:pt idx="15100">
                  <c:v>3.2085110556424969E-3</c:v>
                </c:pt>
                <c:pt idx="15101">
                  <c:v>3.2088184728301878E-3</c:v>
                </c:pt>
                <c:pt idx="15102">
                  <c:v>3.2091257294077011E-3</c:v>
                </c:pt>
                <c:pt idx="15103">
                  <c:v>3.2094328253479687E-3</c:v>
                </c:pt>
                <c:pt idx="15104">
                  <c:v>3.2097397606241748E-3</c:v>
                </c:pt>
                <c:pt idx="15105">
                  <c:v>3.2100465352093038E-3</c:v>
                </c:pt>
                <c:pt idx="15106">
                  <c:v>3.2103531490764799E-3</c:v>
                </c:pt>
                <c:pt idx="15107">
                  <c:v>3.2106596021988787E-3</c:v>
                </c:pt>
                <c:pt idx="15108">
                  <c:v>3.2109658945495773E-3</c:v>
                </c:pt>
                <c:pt idx="15109">
                  <c:v>3.2112720261017174E-3</c:v>
                </c:pt>
                <c:pt idx="15110">
                  <c:v>3.2115779968285036E-3</c:v>
                </c:pt>
                <c:pt idx="15111">
                  <c:v>3.2118838067031054E-3</c:v>
                </c:pt>
                <c:pt idx="15112">
                  <c:v>3.2121894556986813E-3</c:v>
                </c:pt>
                <c:pt idx="15113">
                  <c:v>3.212494943788479E-3</c:v>
                </c:pt>
                <c:pt idx="15114">
                  <c:v>3.2128002709457472E-3</c:v>
                </c:pt>
                <c:pt idx="15115">
                  <c:v>3.2131054371437491E-3</c:v>
                </c:pt>
                <c:pt idx="15116">
                  <c:v>3.2134104423556993E-3</c:v>
                </c:pt>
                <c:pt idx="15117">
                  <c:v>3.2137152865549263E-3</c:v>
                </c:pt>
                <c:pt idx="15118">
                  <c:v>3.2140199697146604E-3</c:v>
                </c:pt>
                <c:pt idx="15119">
                  <c:v>3.2143244918082965E-3</c:v>
                </c:pt>
                <c:pt idx="15120">
                  <c:v>3.2146288528090792E-3</c:v>
                </c:pt>
                <c:pt idx="15121">
                  <c:v>3.214933052690445E-3</c:v>
                </c:pt>
                <c:pt idx="15122">
                  <c:v>3.2152370914257165E-3</c:v>
                </c:pt>
                <c:pt idx="15123">
                  <c:v>3.2155409689882701E-3</c:v>
                </c:pt>
                <c:pt idx="15124">
                  <c:v>3.2158446853514954E-3</c:v>
                </c:pt>
                <c:pt idx="15125">
                  <c:v>3.2161482404888205E-3</c:v>
                </c:pt>
                <c:pt idx="15126">
                  <c:v>3.2164516343737141E-3</c:v>
                </c:pt>
                <c:pt idx="15127">
                  <c:v>3.2167548669795069E-3</c:v>
                </c:pt>
                <c:pt idx="15128">
                  <c:v>3.2170579382797709E-3</c:v>
                </c:pt>
                <c:pt idx="15129">
                  <c:v>3.2173608482479786E-3</c:v>
                </c:pt>
                <c:pt idx="15130">
                  <c:v>3.2176635968575906E-3</c:v>
                </c:pt>
                <c:pt idx="15131">
                  <c:v>3.2179661840820578E-3</c:v>
                </c:pt>
                <c:pt idx="15132">
                  <c:v>3.2182686098950206E-3</c:v>
                </c:pt>
                <c:pt idx="15133">
                  <c:v>3.2185708742700709E-3</c:v>
                </c:pt>
                <c:pt idx="15134">
                  <c:v>3.2188729771805494E-3</c:v>
                </c:pt>
                <c:pt idx="15135">
                  <c:v>3.2191749186002141E-3</c:v>
                </c:pt>
                <c:pt idx="15136">
                  <c:v>3.2194766985026244E-3</c:v>
                </c:pt>
                <c:pt idx="15137">
                  <c:v>3.2197783168613518E-3</c:v>
                </c:pt>
                <c:pt idx="15138">
                  <c:v>3.2200797736501091E-3</c:v>
                </c:pt>
                <c:pt idx="15139">
                  <c:v>3.2203810688423954E-3</c:v>
                </c:pt>
                <c:pt idx="15140">
                  <c:v>3.2206822024119768E-3</c:v>
                </c:pt>
                <c:pt idx="15141">
                  <c:v>3.2209831743325451E-3</c:v>
                </c:pt>
                <c:pt idx="15142">
                  <c:v>3.2212839845777298E-3</c:v>
                </c:pt>
                <c:pt idx="15143">
                  <c:v>3.2215846331213015E-3</c:v>
                </c:pt>
                <c:pt idx="15144">
                  <c:v>3.2218851199368802E-3</c:v>
                </c:pt>
                <c:pt idx="15145">
                  <c:v>3.2221854449983648E-3</c:v>
                </c:pt>
                <c:pt idx="15146">
                  <c:v>3.222485608279417E-3</c:v>
                </c:pt>
                <c:pt idx="15147">
                  <c:v>3.2227856097538127E-3</c:v>
                </c:pt>
                <c:pt idx="15148">
                  <c:v>3.2230854493953288E-3</c:v>
                </c:pt>
                <c:pt idx="15149">
                  <c:v>3.223385127177833E-3</c:v>
                </c:pt>
                <c:pt idx="15150">
                  <c:v>3.2236846430751436E-3</c:v>
                </c:pt>
                <c:pt idx="15151">
                  <c:v>3.2239839970610545E-3</c:v>
                </c:pt>
                <c:pt idx="15152">
                  <c:v>3.2242831891094248E-3</c:v>
                </c:pt>
                <c:pt idx="15153">
                  <c:v>3.224582219194166E-3</c:v>
                </c:pt>
                <c:pt idx="15154">
                  <c:v>3.2248810872891518E-3</c:v>
                </c:pt>
                <c:pt idx="15155">
                  <c:v>3.2251797933683345E-3</c:v>
                </c:pt>
                <c:pt idx="15156">
                  <c:v>3.2254783374055657E-3</c:v>
                </c:pt>
                <c:pt idx="15157">
                  <c:v>3.2257767193748007E-3</c:v>
                </c:pt>
                <c:pt idx="15158">
                  <c:v>3.2260749392500204E-3</c:v>
                </c:pt>
                <c:pt idx="15159">
                  <c:v>3.2263729970051949E-3</c:v>
                </c:pt>
                <c:pt idx="15160">
                  <c:v>3.2266708926143085E-3</c:v>
                </c:pt>
                <c:pt idx="15161">
                  <c:v>3.2269686260513594E-3</c:v>
                </c:pt>
                <c:pt idx="15162">
                  <c:v>3.2272661972903727E-3</c:v>
                </c:pt>
                <c:pt idx="15163">
                  <c:v>3.2275636063054001E-3</c:v>
                </c:pt>
                <c:pt idx="15164">
                  <c:v>3.2278608530704822E-3</c:v>
                </c:pt>
                <c:pt idx="15165">
                  <c:v>3.2281579375597366E-3</c:v>
                </c:pt>
                <c:pt idx="15166">
                  <c:v>3.2284548597471567E-3</c:v>
                </c:pt>
                <c:pt idx="15167">
                  <c:v>3.228751619606951E-3</c:v>
                </c:pt>
                <c:pt idx="15168">
                  <c:v>3.2290482171131161E-3</c:v>
                </c:pt>
                <c:pt idx="15169">
                  <c:v>3.2293446522399264E-3</c:v>
                </c:pt>
                <c:pt idx="15170">
                  <c:v>3.229640924961444E-3</c:v>
                </c:pt>
                <c:pt idx="15171">
                  <c:v>3.2299370352518336E-3</c:v>
                </c:pt>
                <c:pt idx="15172">
                  <c:v>3.2302329830854125E-3</c:v>
                </c:pt>
                <c:pt idx="15173">
                  <c:v>3.2305287684362216E-3</c:v>
                </c:pt>
                <c:pt idx="15174">
                  <c:v>3.2308243912785566E-3</c:v>
                </c:pt>
                <c:pt idx="15175">
                  <c:v>3.2311198515866373E-3</c:v>
                </c:pt>
                <c:pt idx="15176">
                  <c:v>3.2314151493347499E-3</c:v>
                </c:pt>
                <c:pt idx="15177">
                  <c:v>3.2317102844971433E-3</c:v>
                </c:pt>
                <c:pt idx="15178">
                  <c:v>3.2320052570480678E-3</c:v>
                </c:pt>
                <c:pt idx="15179">
                  <c:v>3.232300066961851E-3</c:v>
                </c:pt>
                <c:pt idx="15180">
                  <c:v>3.2325947142128218E-3</c:v>
                </c:pt>
                <c:pt idx="15181">
                  <c:v>3.232889198775337E-3</c:v>
                </c:pt>
                <c:pt idx="15182">
                  <c:v>3.2331835206237279E-3</c:v>
                </c:pt>
                <c:pt idx="15183">
                  <c:v>3.2334776797322655E-3</c:v>
                </c:pt>
                <c:pt idx="15184">
                  <c:v>3.2337716760755114E-3</c:v>
                </c:pt>
                <c:pt idx="15185">
                  <c:v>3.234065509627715E-3</c:v>
                </c:pt>
                <c:pt idx="15186">
                  <c:v>3.2343591803633519E-3</c:v>
                </c:pt>
                <c:pt idx="15187">
                  <c:v>3.2346526882569395E-3</c:v>
                </c:pt>
                <c:pt idx="15188">
                  <c:v>3.2349460332827674E-3</c:v>
                </c:pt>
                <c:pt idx="15189">
                  <c:v>3.2352392154154311E-3</c:v>
                </c:pt>
                <c:pt idx="15190">
                  <c:v>3.2355322346293374E-3</c:v>
                </c:pt>
                <c:pt idx="15191">
                  <c:v>3.235825090898971E-3</c:v>
                </c:pt>
                <c:pt idx="15192">
                  <c:v>3.2361177841989312E-3</c:v>
                </c:pt>
                <c:pt idx="15193">
                  <c:v>3.2364103145036925E-3</c:v>
                </c:pt>
                <c:pt idx="15194">
                  <c:v>3.2367026817878195E-3</c:v>
                </c:pt>
                <c:pt idx="15195">
                  <c:v>3.2369948860258785E-3</c:v>
                </c:pt>
                <c:pt idx="15196">
                  <c:v>3.2372869271924368E-3</c:v>
                </c:pt>
                <c:pt idx="15197">
                  <c:v>3.2375788052620889E-3</c:v>
                </c:pt>
                <c:pt idx="15198">
                  <c:v>3.2378705202094809E-3</c:v>
                </c:pt>
                <c:pt idx="15199">
                  <c:v>3.2381620720092355E-3</c:v>
                </c:pt>
                <c:pt idx="15200">
                  <c:v>3.2384534606359509E-3</c:v>
                </c:pt>
                <c:pt idx="15201">
                  <c:v>3.2387446860643416E-3</c:v>
                </c:pt>
                <c:pt idx="15202">
                  <c:v>3.2390357482690469E-3</c:v>
                </c:pt>
                <c:pt idx="15203">
                  <c:v>3.2393266472248343E-3</c:v>
                </c:pt>
                <c:pt idx="15204">
                  <c:v>3.2396173829063461E-3</c:v>
                </c:pt>
                <c:pt idx="15205">
                  <c:v>3.2399079552883408E-3</c:v>
                </c:pt>
                <c:pt idx="15206">
                  <c:v>3.2401983643455261E-3</c:v>
                </c:pt>
                <c:pt idx="15207">
                  <c:v>3.2404886100527268E-3</c:v>
                </c:pt>
                <c:pt idx="15208">
                  <c:v>3.2407786923846667E-3</c:v>
                </c:pt>
                <c:pt idx="15209">
                  <c:v>3.2410686113161602E-3</c:v>
                </c:pt>
                <c:pt idx="15210">
                  <c:v>3.2413583668220486E-3</c:v>
                </c:pt>
                <c:pt idx="15211">
                  <c:v>3.2416479588771108E-3</c:v>
                </c:pt>
                <c:pt idx="15212">
                  <c:v>3.2419373874562289E-3</c:v>
                </c:pt>
                <c:pt idx="15213">
                  <c:v>3.2422266525342107E-3</c:v>
                </c:pt>
                <c:pt idx="15214">
                  <c:v>3.242515754085966E-3</c:v>
                </c:pt>
                <c:pt idx="15215">
                  <c:v>3.2428046920863814E-3</c:v>
                </c:pt>
                <c:pt idx="15216">
                  <c:v>3.2430934665104586E-3</c:v>
                </c:pt>
                <c:pt idx="15217">
                  <c:v>3.243382077333011E-3</c:v>
                </c:pt>
                <c:pt idx="15218">
                  <c:v>3.243670524528917E-3</c:v>
                </c:pt>
                <c:pt idx="15219">
                  <c:v>3.2439588080732966E-3</c:v>
                </c:pt>
                <c:pt idx="15220">
                  <c:v>3.2442469279410436E-3</c:v>
                </c:pt>
                <c:pt idx="15221">
                  <c:v>3.2445348841072174E-3</c:v>
                </c:pt>
                <c:pt idx="15222">
                  <c:v>3.2448226765466642E-3</c:v>
                </c:pt>
                <c:pt idx="15223">
                  <c:v>3.2451103052345233E-3</c:v>
                </c:pt>
                <c:pt idx="15224">
                  <c:v>3.2453977701458834E-3</c:v>
                </c:pt>
                <c:pt idx="15225">
                  <c:v>3.2456850712557217E-3</c:v>
                </c:pt>
                <c:pt idx="15226">
                  <c:v>3.2459722085391566E-3</c:v>
                </c:pt>
                <c:pt idx="15227">
                  <c:v>3.2462591819712185E-3</c:v>
                </c:pt>
                <c:pt idx="15228">
                  <c:v>3.2465459915270532E-3</c:v>
                </c:pt>
                <c:pt idx="15229">
                  <c:v>3.2468326371817577E-3</c:v>
                </c:pt>
                <c:pt idx="15230">
                  <c:v>3.247119118910494E-3</c:v>
                </c:pt>
                <c:pt idx="15231">
                  <c:v>3.247405436688514E-3</c:v>
                </c:pt>
                <c:pt idx="15232">
                  <c:v>3.2476915904907917E-3</c:v>
                </c:pt>
                <c:pt idx="15233">
                  <c:v>3.2479775802926208E-3</c:v>
                </c:pt>
                <c:pt idx="15234">
                  <c:v>3.2482634060692316E-3</c:v>
                </c:pt>
                <c:pt idx="15235">
                  <c:v>3.2485490677958062E-3</c:v>
                </c:pt>
                <c:pt idx="15236">
                  <c:v>3.2488345654475784E-3</c:v>
                </c:pt>
                <c:pt idx="15237">
                  <c:v>3.249119898999809E-3</c:v>
                </c:pt>
                <c:pt idx="15238">
                  <c:v>3.2494050684277981E-3</c:v>
                </c:pt>
                <c:pt idx="15239">
                  <c:v>3.2496900737068093E-3</c:v>
                </c:pt>
                <c:pt idx="15240">
                  <c:v>3.2499749148120699E-3</c:v>
                </c:pt>
                <c:pt idx="15241">
                  <c:v>3.2502595917190619E-3</c:v>
                </c:pt>
                <c:pt idx="15242">
                  <c:v>3.2505441044029647E-3</c:v>
                </c:pt>
                <c:pt idx="15243">
                  <c:v>3.2508284528392378E-3</c:v>
                </c:pt>
                <c:pt idx="15244">
                  <c:v>3.2511126370031907E-3</c:v>
                </c:pt>
                <c:pt idx="15245">
                  <c:v>3.2513966568701973E-3</c:v>
                </c:pt>
                <c:pt idx="15246">
                  <c:v>3.2516805124157082E-3</c:v>
                </c:pt>
                <c:pt idx="15247">
                  <c:v>3.2519642036151391E-3</c:v>
                </c:pt>
                <c:pt idx="15248">
                  <c:v>3.2522477304438684E-3</c:v>
                </c:pt>
                <c:pt idx="15249">
                  <c:v>3.2525310928773767E-3</c:v>
                </c:pt>
                <c:pt idx="15250">
                  <c:v>3.2528142908911472E-3</c:v>
                </c:pt>
                <c:pt idx="15251">
                  <c:v>3.253097324460664E-3</c:v>
                </c:pt>
                <c:pt idx="15252">
                  <c:v>3.2533801935614257E-3</c:v>
                </c:pt>
                <c:pt idx="15253">
                  <c:v>3.2536628981688935E-3</c:v>
                </c:pt>
                <c:pt idx="15254">
                  <c:v>3.2539454382586831E-3</c:v>
                </c:pt>
                <c:pt idx="15255">
                  <c:v>3.2542278138062721E-3</c:v>
                </c:pt>
                <c:pt idx="15256">
                  <c:v>3.2545100247872659E-3</c:v>
                </c:pt>
                <c:pt idx="15257">
                  <c:v>3.2547920711772085E-3</c:v>
                </c:pt>
                <c:pt idx="15258">
                  <c:v>3.255073952951785E-3</c:v>
                </c:pt>
                <c:pt idx="15259">
                  <c:v>3.2553556700864903E-3</c:v>
                </c:pt>
                <c:pt idx="15260">
                  <c:v>3.2556372225570388E-3</c:v>
                </c:pt>
                <c:pt idx="15261">
                  <c:v>3.2559186103390684E-3</c:v>
                </c:pt>
                <c:pt idx="15262">
                  <c:v>3.2561998334081931E-3</c:v>
                </c:pt>
                <c:pt idx="15263">
                  <c:v>3.2564808917400936E-3</c:v>
                </c:pt>
                <c:pt idx="15264">
                  <c:v>3.2567617853105388E-3</c:v>
                </c:pt>
                <c:pt idx="15265">
                  <c:v>3.2570425140952494E-3</c:v>
                </c:pt>
                <c:pt idx="15266">
                  <c:v>3.2573230780698209E-3</c:v>
                </c:pt>
                <c:pt idx="15267">
                  <c:v>3.2576034772100648E-3</c:v>
                </c:pt>
                <c:pt idx="15268">
                  <c:v>3.2578837114918208E-3</c:v>
                </c:pt>
                <c:pt idx="15269">
                  <c:v>3.2581637808907649E-3</c:v>
                </c:pt>
                <c:pt idx="15270">
                  <c:v>3.2584436853827763E-3</c:v>
                </c:pt>
                <c:pt idx="15271">
                  <c:v>3.2587234249435346E-3</c:v>
                </c:pt>
                <c:pt idx="15272">
                  <c:v>3.2590029995490364E-3</c:v>
                </c:pt>
                <c:pt idx="15273">
                  <c:v>3.2592824091750021E-3</c:v>
                </c:pt>
                <c:pt idx="15274">
                  <c:v>3.2595616537973299E-3</c:v>
                </c:pt>
                <c:pt idx="15275">
                  <c:v>3.2598407333919079E-3</c:v>
                </c:pt>
                <c:pt idx="15276">
                  <c:v>3.2601196479345993E-3</c:v>
                </c:pt>
                <c:pt idx="15277">
                  <c:v>3.2603983974013456E-3</c:v>
                </c:pt>
                <c:pt idx="15278">
                  <c:v>3.2606769817680008E-3</c:v>
                </c:pt>
                <c:pt idx="15279">
                  <c:v>3.2609554010106239E-3</c:v>
                </c:pt>
                <c:pt idx="15280">
                  <c:v>3.261233655105071E-3</c:v>
                </c:pt>
                <c:pt idx="15281">
                  <c:v>3.261511744027341E-3</c:v>
                </c:pt>
                <c:pt idx="15282">
                  <c:v>3.261789667753433E-3</c:v>
                </c:pt>
                <c:pt idx="15283">
                  <c:v>3.2620674262594366E-3</c:v>
                </c:pt>
                <c:pt idx="15284">
                  <c:v>3.262345019521177E-3</c:v>
                </c:pt>
                <c:pt idx="15285">
                  <c:v>3.2626224475148617E-3</c:v>
                </c:pt>
                <c:pt idx="15286">
                  <c:v>3.2628997102164699E-3</c:v>
                </c:pt>
                <c:pt idx="15287">
                  <c:v>3.2631768076021488E-3</c:v>
                </c:pt>
                <c:pt idx="15288">
                  <c:v>3.2634537396479067E-3</c:v>
                </c:pt>
                <c:pt idx="15289">
                  <c:v>3.2637305063298681E-3</c:v>
                </c:pt>
                <c:pt idx="15290">
                  <c:v>3.264007107624158E-3</c:v>
                </c:pt>
                <c:pt idx="15291">
                  <c:v>3.2642835435069935E-3</c:v>
                </c:pt>
                <c:pt idx="15292">
                  <c:v>3.2645598139543755E-3</c:v>
                </c:pt>
                <c:pt idx="15293">
                  <c:v>3.2648359189425612E-3</c:v>
                </c:pt>
                <c:pt idx="15294">
                  <c:v>3.2651118584477463E-3</c:v>
                </c:pt>
                <c:pt idx="15295">
                  <c:v>3.2653876324461014E-3</c:v>
                </c:pt>
                <c:pt idx="15296">
                  <c:v>3.2656632409138633E-3</c:v>
                </c:pt>
                <c:pt idx="15297">
                  <c:v>3.2659386838272439E-3</c:v>
                </c:pt>
                <c:pt idx="15298">
                  <c:v>3.2662139611625337E-3</c:v>
                </c:pt>
                <c:pt idx="15299">
                  <c:v>3.2664890728959983E-3</c:v>
                </c:pt>
                <c:pt idx="15300">
                  <c:v>3.2667640190038928E-3</c:v>
                </c:pt>
                <c:pt idx="15301">
                  <c:v>3.2670387994625121E-3</c:v>
                </c:pt>
                <c:pt idx="15302">
                  <c:v>3.2673134142482021E-3</c:v>
                </c:pt>
                <c:pt idx="15303">
                  <c:v>3.2675878633372487E-3</c:v>
                </c:pt>
                <c:pt idx="15304">
                  <c:v>3.267862146706115E-3</c:v>
                </c:pt>
                <c:pt idx="15305">
                  <c:v>3.268136264331064E-3</c:v>
                </c:pt>
                <c:pt idx="15306">
                  <c:v>3.2684102161884485E-3</c:v>
                </c:pt>
                <c:pt idx="15307">
                  <c:v>3.2686840022547493E-3</c:v>
                </c:pt>
                <c:pt idx="15308">
                  <c:v>3.268957622506348E-3</c:v>
                </c:pt>
                <c:pt idx="15309">
                  <c:v>3.2692310769197415E-3</c:v>
                </c:pt>
                <c:pt idx="15310">
                  <c:v>3.2695043654712881E-3</c:v>
                </c:pt>
                <c:pt idx="15311">
                  <c:v>3.2697774881374382E-3</c:v>
                </c:pt>
                <c:pt idx="15312">
                  <c:v>3.270050444894743E-3</c:v>
                </c:pt>
                <c:pt idx="15313">
                  <c:v>3.2703232357196676E-3</c:v>
                </c:pt>
                <c:pt idx="15314">
                  <c:v>3.270595860588755E-3</c:v>
                </c:pt>
                <c:pt idx="15315">
                  <c:v>3.2708683194784603E-3</c:v>
                </c:pt>
                <c:pt idx="15316">
                  <c:v>3.2711406123654176E-3</c:v>
                </c:pt>
                <c:pt idx="15317">
                  <c:v>3.2714127392261239E-3</c:v>
                </c:pt>
                <c:pt idx="15318">
                  <c:v>3.2716847000371905E-3</c:v>
                </c:pt>
                <c:pt idx="15319">
                  <c:v>3.2719564947752064E-3</c:v>
                </c:pt>
                <c:pt idx="15320">
                  <c:v>3.2722281234167741E-3</c:v>
                </c:pt>
                <c:pt idx="15321">
                  <c:v>3.272499585938522E-3</c:v>
                </c:pt>
                <c:pt idx="15322">
                  <c:v>3.2727708823171073E-3</c:v>
                </c:pt>
                <c:pt idx="15323">
                  <c:v>3.2730420125291495E-3</c:v>
                </c:pt>
                <c:pt idx="15324">
                  <c:v>3.2733129765514092E-3</c:v>
                </c:pt>
                <c:pt idx="15325">
                  <c:v>3.273583774360446E-3</c:v>
                </c:pt>
                <c:pt idx="15326">
                  <c:v>3.2738544059331123E-3</c:v>
                </c:pt>
                <c:pt idx="15327">
                  <c:v>3.2741248712460469E-3</c:v>
                </c:pt>
                <c:pt idx="15328">
                  <c:v>3.274395170275991E-3</c:v>
                </c:pt>
                <c:pt idx="15329">
                  <c:v>3.2746653029997646E-3</c:v>
                </c:pt>
                <c:pt idx="15330">
                  <c:v>3.2749352693940224E-3</c:v>
                </c:pt>
                <c:pt idx="15331">
                  <c:v>3.2752050694356892E-3</c:v>
                </c:pt>
                <c:pt idx="15332">
                  <c:v>3.2754747031015375E-3</c:v>
                </c:pt>
                <c:pt idx="15333">
                  <c:v>3.2757441703683168E-3</c:v>
                </c:pt>
                <c:pt idx="15334">
                  <c:v>3.2760134712129297E-3</c:v>
                </c:pt>
                <c:pt idx="15335">
                  <c:v>3.2762826056122176E-3</c:v>
                </c:pt>
                <c:pt idx="15336">
                  <c:v>3.2765515735430615E-3</c:v>
                </c:pt>
                <c:pt idx="15337">
                  <c:v>3.2768203749823175E-3</c:v>
                </c:pt>
                <c:pt idx="15338">
                  <c:v>3.2770890099068956E-3</c:v>
                </c:pt>
                <c:pt idx="15339">
                  <c:v>3.2773574782937694E-3</c:v>
                </c:pt>
                <c:pt idx="15340">
                  <c:v>3.2776257801198513E-3</c:v>
                </c:pt>
                <c:pt idx="15341">
                  <c:v>3.2778939153620041E-3</c:v>
                </c:pt>
                <c:pt idx="15342">
                  <c:v>3.2781618839973462E-3</c:v>
                </c:pt>
                <c:pt idx="15343">
                  <c:v>3.2784296860027696E-3</c:v>
                </c:pt>
                <c:pt idx="15344">
                  <c:v>3.2786973213553062E-3</c:v>
                </c:pt>
                <c:pt idx="15345">
                  <c:v>3.2789647900319271E-3</c:v>
                </c:pt>
                <c:pt idx="15346">
                  <c:v>3.2792320920097188E-3</c:v>
                </c:pt>
                <c:pt idx="15347">
                  <c:v>3.2794992272657053E-3</c:v>
                </c:pt>
                <c:pt idx="15348">
                  <c:v>3.2797661957770403E-3</c:v>
                </c:pt>
                <c:pt idx="15349">
                  <c:v>3.2800329975207002E-3</c:v>
                </c:pt>
                <c:pt idx="15350">
                  <c:v>3.2802996324737778E-3</c:v>
                </c:pt>
                <c:pt idx="15351">
                  <c:v>3.2805661006134685E-3</c:v>
                </c:pt>
                <c:pt idx="15352">
                  <c:v>3.2808324019168171E-3</c:v>
                </c:pt>
                <c:pt idx="15353">
                  <c:v>3.2810985363611249E-3</c:v>
                </c:pt>
                <c:pt idx="15354">
                  <c:v>3.2813645039233498E-3</c:v>
                </c:pt>
                <c:pt idx="15355">
                  <c:v>3.2816303045808087E-3</c:v>
                </c:pt>
                <c:pt idx="15356">
                  <c:v>3.281895938310654E-3</c:v>
                </c:pt>
                <c:pt idx="15357">
                  <c:v>3.2821614050901286E-3</c:v>
                </c:pt>
                <c:pt idx="15358">
                  <c:v>3.2824267048964903E-3</c:v>
                </c:pt>
                <c:pt idx="15359">
                  <c:v>3.2826918377068452E-3</c:v>
                </c:pt>
                <c:pt idx="15360">
                  <c:v>3.2829568034986188E-3</c:v>
                </c:pt>
                <c:pt idx="15361">
                  <c:v>3.2832216022489966E-3</c:v>
                </c:pt>
                <c:pt idx="15362">
                  <c:v>3.2834862339352804E-3</c:v>
                </c:pt>
                <c:pt idx="15363">
                  <c:v>3.2837506985348751E-3</c:v>
                </c:pt>
                <c:pt idx="15364">
                  <c:v>3.2840149960249197E-3</c:v>
                </c:pt>
                <c:pt idx="15365">
                  <c:v>3.2842791263829494E-3</c:v>
                </c:pt>
                <c:pt idx="15366">
                  <c:v>3.2845430895862208E-3</c:v>
                </c:pt>
                <c:pt idx="15367">
                  <c:v>3.2848068856121578E-3</c:v>
                </c:pt>
                <c:pt idx="15368">
                  <c:v>3.2850705144380969E-3</c:v>
                </c:pt>
                <c:pt idx="15369">
                  <c:v>3.2853339760415021E-3</c:v>
                </c:pt>
                <c:pt idx="15370">
                  <c:v>3.2855972703997641E-3</c:v>
                </c:pt>
                <c:pt idx="15371">
                  <c:v>3.2858603974903504E-3</c:v>
                </c:pt>
                <c:pt idx="15372">
                  <c:v>3.286123357290705E-3</c:v>
                </c:pt>
                <c:pt idx="15373">
                  <c:v>3.2863861497783248E-3</c:v>
                </c:pt>
                <c:pt idx="15374">
                  <c:v>3.2866487749305803E-3</c:v>
                </c:pt>
                <c:pt idx="15375">
                  <c:v>3.2869112327251612E-3</c:v>
                </c:pt>
                <c:pt idx="15376">
                  <c:v>3.2871735231395057E-3</c:v>
                </c:pt>
                <c:pt idx="15377">
                  <c:v>3.2874356461511161E-3</c:v>
                </c:pt>
                <c:pt idx="15378">
                  <c:v>3.2876976017375851E-3</c:v>
                </c:pt>
                <c:pt idx="15379">
                  <c:v>3.2879593898764948E-3</c:v>
                </c:pt>
                <c:pt idx="15380">
                  <c:v>3.2882210105454287E-3</c:v>
                </c:pt>
                <c:pt idx="15381">
                  <c:v>3.2884824637219715E-3</c:v>
                </c:pt>
                <c:pt idx="15382">
                  <c:v>3.2887437493837228E-3</c:v>
                </c:pt>
                <c:pt idx="15383">
                  <c:v>3.2890048675083723E-3</c:v>
                </c:pt>
                <c:pt idx="15384">
                  <c:v>3.2892658180735728E-3</c:v>
                </c:pt>
                <c:pt idx="15385">
                  <c:v>3.2895266010569413E-3</c:v>
                </c:pt>
                <c:pt idx="15386">
                  <c:v>3.2897872164361843E-3</c:v>
                </c:pt>
                <c:pt idx="15387">
                  <c:v>3.290047664189024E-3</c:v>
                </c:pt>
                <c:pt idx="15388">
                  <c:v>3.2903079442931698E-3</c:v>
                </c:pt>
                <c:pt idx="15389">
                  <c:v>3.2905680567263469E-3</c:v>
                </c:pt>
                <c:pt idx="15390">
                  <c:v>3.2908280014662932E-3</c:v>
                </c:pt>
                <c:pt idx="15391">
                  <c:v>3.2910877784907621E-3</c:v>
                </c:pt>
                <c:pt idx="15392">
                  <c:v>3.2913473877776737E-3</c:v>
                </c:pt>
                <c:pt idx="15393">
                  <c:v>3.2916068293046561E-3</c:v>
                </c:pt>
                <c:pt idx="15394">
                  <c:v>3.2918661030495689E-3</c:v>
                </c:pt>
                <c:pt idx="15395">
                  <c:v>3.2921252089902482E-3</c:v>
                </c:pt>
                <c:pt idx="15396">
                  <c:v>3.2923841471045813E-3</c:v>
                </c:pt>
                <c:pt idx="15397">
                  <c:v>3.2926429173704319E-3</c:v>
                </c:pt>
                <c:pt idx="15398">
                  <c:v>3.2929015197656407E-3</c:v>
                </c:pt>
                <c:pt idx="15399">
                  <c:v>3.2931599542680872E-3</c:v>
                </c:pt>
                <c:pt idx="15400">
                  <c:v>3.2934182208557033E-3</c:v>
                </c:pt>
                <c:pt idx="15401">
                  <c:v>3.2936763195064232E-3</c:v>
                </c:pt>
                <c:pt idx="15402">
                  <c:v>3.2939342501982711E-3</c:v>
                </c:pt>
                <c:pt idx="15403">
                  <c:v>3.2941920129090948E-3</c:v>
                </c:pt>
                <c:pt idx="15404">
                  <c:v>3.2944496076168961E-3</c:v>
                </c:pt>
                <c:pt idx="15405">
                  <c:v>3.2947070342997042E-3</c:v>
                </c:pt>
                <c:pt idx="15406">
                  <c:v>3.2949642929354477E-3</c:v>
                </c:pt>
                <c:pt idx="15407">
                  <c:v>3.2952213835023116E-3</c:v>
                </c:pt>
                <c:pt idx="15408">
                  <c:v>3.2954783059781639E-3</c:v>
                </c:pt>
                <c:pt idx="15409">
                  <c:v>3.2957350603411541E-3</c:v>
                </c:pt>
                <c:pt idx="15410">
                  <c:v>3.2959916465693196E-3</c:v>
                </c:pt>
                <c:pt idx="15411">
                  <c:v>3.2962480646408637E-3</c:v>
                </c:pt>
                <c:pt idx="15412">
                  <c:v>3.2965043145336986E-3</c:v>
                </c:pt>
                <c:pt idx="15413">
                  <c:v>3.2967603962260695E-3</c:v>
                </c:pt>
                <c:pt idx="15414">
                  <c:v>3.2970163096961596E-3</c:v>
                </c:pt>
                <c:pt idx="15415">
                  <c:v>3.2972720549220517E-3</c:v>
                </c:pt>
                <c:pt idx="15416">
                  <c:v>3.2975276318818925E-3</c:v>
                </c:pt>
                <c:pt idx="15417">
                  <c:v>3.2977830405539091E-3</c:v>
                </c:pt>
                <c:pt idx="15418">
                  <c:v>3.2980382809163276E-3</c:v>
                </c:pt>
                <c:pt idx="15419">
                  <c:v>3.2982933529473392E-3</c:v>
                </c:pt>
                <c:pt idx="15420">
                  <c:v>3.2985482566251874E-3</c:v>
                </c:pt>
                <c:pt idx="15421">
                  <c:v>3.2988029919281034E-3</c:v>
                </c:pt>
                <c:pt idx="15422">
                  <c:v>3.2990575588344099E-3</c:v>
                </c:pt>
                <c:pt idx="15423">
                  <c:v>3.2993119573223421E-3</c:v>
                </c:pt>
                <c:pt idx="15424">
                  <c:v>3.2995661873702386E-3</c:v>
                </c:pt>
                <c:pt idx="15425">
                  <c:v>3.2998202489564008E-3</c:v>
                </c:pt>
                <c:pt idx="15426">
                  <c:v>3.3000741420591193E-3</c:v>
                </c:pt>
                <c:pt idx="15427">
                  <c:v>3.3003278666568266E-3</c:v>
                </c:pt>
                <c:pt idx="15428">
                  <c:v>3.3005814227278162E-3</c:v>
                </c:pt>
                <c:pt idx="15429">
                  <c:v>3.3008348102505614E-3</c:v>
                </c:pt>
                <c:pt idx="15430">
                  <c:v>3.3010880292033591E-3</c:v>
                </c:pt>
                <c:pt idx="15431">
                  <c:v>3.3013410795646988E-3</c:v>
                </c:pt>
                <c:pt idx="15432">
                  <c:v>3.301593961312944E-3</c:v>
                </c:pt>
                <c:pt idx="15433">
                  <c:v>3.301846674426625E-3</c:v>
                </c:pt>
                <c:pt idx="15434">
                  <c:v>3.3020992188840833E-3</c:v>
                </c:pt>
                <c:pt idx="15435">
                  <c:v>3.302351594663916E-3</c:v>
                </c:pt>
                <c:pt idx="15436">
                  <c:v>3.3026038017446593E-3</c:v>
                </c:pt>
                <c:pt idx="15437">
                  <c:v>3.3028558401046577E-3</c:v>
                </c:pt>
                <c:pt idx="15438">
                  <c:v>3.3031077097225394E-3</c:v>
                </c:pt>
                <c:pt idx="15439">
                  <c:v>3.3033594105768447E-3</c:v>
                </c:pt>
                <c:pt idx="15440">
                  <c:v>3.303610942646089E-3</c:v>
                </c:pt>
                <c:pt idx="15441">
                  <c:v>3.3038623059089686E-3</c:v>
                </c:pt>
                <c:pt idx="15442">
                  <c:v>3.3041135003439516E-3</c:v>
                </c:pt>
                <c:pt idx="15443">
                  <c:v>3.3043645259296988E-3</c:v>
                </c:pt>
                <c:pt idx="15444">
                  <c:v>3.3046153826448346E-3</c:v>
                </c:pt>
                <c:pt idx="15445">
                  <c:v>3.3048660704679583E-3</c:v>
                </c:pt>
                <c:pt idx="15446">
                  <c:v>3.3051165893778385E-3</c:v>
                </c:pt>
                <c:pt idx="15447">
                  <c:v>3.3053669393529883E-3</c:v>
                </c:pt>
                <c:pt idx="15448">
                  <c:v>3.3056171203722428E-3</c:v>
                </c:pt>
                <c:pt idx="15449">
                  <c:v>3.3058671324142333E-3</c:v>
                </c:pt>
                <c:pt idx="15450">
                  <c:v>3.3061169754577337E-3</c:v>
                </c:pt>
                <c:pt idx="15451">
                  <c:v>3.3063666494813787E-3</c:v>
                </c:pt>
                <c:pt idx="15452">
                  <c:v>3.3066161544640345E-3</c:v>
                </c:pt>
                <c:pt idx="15453">
                  <c:v>3.3068654903844539E-3</c:v>
                </c:pt>
                <c:pt idx="15454">
                  <c:v>3.3071146572213913E-3</c:v>
                </c:pt>
                <c:pt idx="15455">
                  <c:v>3.3073636549536662E-3</c:v>
                </c:pt>
                <c:pt idx="15456">
                  <c:v>3.3076124835600741E-3</c:v>
                </c:pt>
                <c:pt idx="15457">
                  <c:v>3.3078611430194379E-3</c:v>
                </c:pt>
                <c:pt idx="15458">
                  <c:v>3.3081096333106839E-3</c:v>
                </c:pt>
                <c:pt idx="15459">
                  <c:v>3.3083579544126379E-3</c:v>
                </c:pt>
                <c:pt idx="15460">
                  <c:v>3.3086061063042167E-3</c:v>
                </c:pt>
                <c:pt idx="15461">
                  <c:v>3.3088540889642487E-3</c:v>
                </c:pt>
                <c:pt idx="15462">
                  <c:v>3.30910190237168E-3</c:v>
                </c:pt>
                <c:pt idx="15463">
                  <c:v>3.3093495465054946E-3</c:v>
                </c:pt>
                <c:pt idx="15464">
                  <c:v>3.3095970213445525E-3</c:v>
                </c:pt>
                <c:pt idx="15465">
                  <c:v>3.3098443268679049E-3</c:v>
                </c:pt>
                <c:pt idx="15466">
                  <c:v>3.3100914630544778E-3</c:v>
                </c:pt>
                <c:pt idx="15467">
                  <c:v>3.3103384298833142E-3</c:v>
                </c:pt>
                <c:pt idx="15468">
                  <c:v>3.3105852273333548E-3</c:v>
                </c:pt>
                <c:pt idx="15469">
                  <c:v>3.310831855383735E-3</c:v>
                </c:pt>
                <c:pt idx="15470">
                  <c:v>3.3110783140134249E-3</c:v>
                </c:pt>
                <c:pt idx="15471">
                  <c:v>3.3113246032015244E-3</c:v>
                </c:pt>
                <c:pt idx="15472">
                  <c:v>3.3115707229270062E-3</c:v>
                </c:pt>
                <c:pt idx="15473">
                  <c:v>3.3118166731691137E-3</c:v>
                </c:pt>
                <c:pt idx="15474">
                  <c:v>3.3120624539068619E-3</c:v>
                </c:pt>
                <c:pt idx="15475">
                  <c:v>3.3123080651194072E-3</c:v>
                </c:pt>
                <c:pt idx="15476">
                  <c:v>3.3125535067859715E-3</c:v>
                </c:pt>
                <c:pt idx="15477">
                  <c:v>3.312798778885549E-3</c:v>
                </c:pt>
                <c:pt idx="15478">
                  <c:v>3.3130438813974289E-3</c:v>
                </c:pt>
                <c:pt idx="15479">
                  <c:v>3.3132888143007741E-3</c:v>
                </c:pt>
                <c:pt idx="15480">
                  <c:v>3.3135335775747866E-3</c:v>
                </c:pt>
                <c:pt idx="15481">
                  <c:v>3.3137781711987482E-3</c:v>
                </c:pt>
                <c:pt idx="15482">
                  <c:v>3.3140225951518005E-3</c:v>
                </c:pt>
                <c:pt idx="15483">
                  <c:v>3.3142668494132279E-3</c:v>
                </c:pt>
                <c:pt idx="15484">
                  <c:v>3.3145109339623533E-3</c:v>
                </c:pt>
                <c:pt idx="15485">
                  <c:v>3.3147548487784521E-3</c:v>
                </c:pt>
                <c:pt idx="15486">
                  <c:v>3.3149985938408376E-3</c:v>
                </c:pt>
                <c:pt idx="15487">
                  <c:v>3.3152421691287235E-3</c:v>
                </c:pt>
                <c:pt idx="15488">
                  <c:v>3.3154855746215556E-3</c:v>
                </c:pt>
                <c:pt idx="15489">
                  <c:v>3.3157288102986129E-3</c:v>
                </c:pt>
                <c:pt idx="15490">
                  <c:v>3.3159718761393833E-3</c:v>
                </c:pt>
                <c:pt idx="15491">
                  <c:v>3.3162147721231367E-3</c:v>
                </c:pt>
                <c:pt idx="15492">
                  <c:v>3.3164574982293372E-3</c:v>
                </c:pt>
                <c:pt idx="15493">
                  <c:v>3.3167000544373606E-3</c:v>
                </c:pt>
                <c:pt idx="15494">
                  <c:v>3.3169424407266616E-3</c:v>
                </c:pt>
                <c:pt idx="15495">
                  <c:v>3.3171846570767085E-3</c:v>
                </c:pt>
                <c:pt idx="15496">
                  <c:v>3.3174267034669332E-3</c:v>
                </c:pt>
                <c:pt idx="15497">
                  <c:v>3.3176685798768204E-3</c:v>
                </c:pt>
                <c:pt idx="15498">
                  <c:v>3.3179102862858807E-3</c:v>
                </c:pt>
                <c:pt idx="15499">
                  <c:v>3.3181518226736277E-3</c:v>
                </c:pt>
                <c:pt idx="15500">
                  <c:v>3.3183931890195637E-3</c:v>
                </c:pt>
                <c:pt idx="15501">
                  <c:v>3.3186343853032676E-3</c:v>
                </c:pt>
                <c:pt idx="15502">
                  <c:v>3.3188754115043221E-3</c:v>
                </c:pt>
                <c:pt idx="15503">
                  <c:v>3.3191162676022715E-3</c:v>
                </c:pt>
                <c:pt idx="15504">
                  <c:v>3.3193569535767257E-3</c:v>
                </c:pt>
                <c:pt idx="15505">
                  <c:v>3.3195974694072332E-3</c:v>
                </c:pt>
                <c:pt idx="15506">
                  <c:v>3.3198378150735095E-3</c:v>
                </c:pt>
                <c:pt idx="15507">
                  <c:v>3.3200779905551816E-3</c:v>
                </c:pt>
                <c:pt idx="15508">
                  <c:v>3.3203179958318663E-3</c:v>
                </c:pt>
                <c:pt idx="15509">
                  <c:v>3.3205578308832329E-3</c:v>
                </c:pt>
                <c:pt idx="15510">
                  <c:v>3.3207974956890539E-3</c:v>
                </c:pt>
                <c:pt idx="15511">
                  <c:v>3.3210369902289629E-3</c:v>
                </c:pt>
                <c:pt idx="15512">
                  <c:v>3.3212763144827113E-3</c:v>
                </c:pt>
                <c:pt idx="15513">
                  <c:v>3.3215154684300241E-3</c:v>
                </c:pt>
                <c:pt idx="15514">
                  <c:v>3.3217544520506431E-3</c:v>
                </c:pt>
                <c:pt idx="15515">
                  <c:v>3.3219932653243867E-3</c:v>
                </c:pt>
                <c:pt idx="15516">
                  <c:v>3.3222319082309728E-3</c:v>
                </c:pt>
                <c:pt idx="15517">
                  <c:v>3.3224703807503012E-3</c:v>
                </c:pt>
                <c:pt idx="15518">
                  <c:v>3.3227086828621689E-3</c:v>
                </c:pt>
                <c:pt idx="15519">
                  <c:v>3.3229468145462991E-3</c:v>
                </c:pt>
                <c:pt idx="15520">
                  <c:v>3.3231847757827105E-3</c:v>
                </c:pt>
                <c:pt idx="15521">
                  <c:v>3.3234225665511414E-3</c:v>
                </c:pt>
                <c:pt idx="15522">
                  <c:v>3.3236601868315368E-3</c:v>
                </c:pt>
                <c:pt idx="15523">
                  <c:v>3.3238976366037408E-3</c:v>
                </c:pt>
                <c:pt idx="15524">
                  <c:v>3.3241349158477781E-3</c:v>
                </c:pt>
                <c:pt idx="15525">
                  <c:v>3.3243720245434956E-3</c:v>
                </c:pt>
                <c:pt idx="15526">
                  <c:v>3.3246089626708833E-3</c:v>
                </c:pt>
                <c:pt idx="15527">
                  <c:v>3.3248457302098547E-3</c:v>
                </c:pt>
                <c:pt idx="15528">
                  <c:v>3.3250823271404537E-3</c:v>
                </c:pt>
                <c:pt idx="15529">
                  <c:v>3.3253187534426107E-3</c:v>
                </c:pt>
                <c:pt idx="15530">
                  <c:v>3.3255550090964614E-3</c:v>
                </c:pt>
                <c:pt idx="15531">
                  <c:v>3.3257910940818242E-3</c:v>
                </c:pt>
                <c:pt idx="15532">
                  <c:v>3.3260270083789408E-3</c:v>
                </c:pt>
                <c:pt idx="15533">
                  <c:v>3.3262627519677853E-3</c:v>
                </c:pt>
                <c:pt idx="15534">
                  <c:v>3.3264983248284369E-3</c:v>
                </c:pt>
                <c:pt idx="15535">
                  <c:v>3.3267337269410652E-3</c:v>
                </c:pt>
                <c:pt idx="15536">
                  <c:v>3.3269689582856744E-3</c:v>
                </c:pt>
                <c:pt idx="15537">
                  <c:v>3.3272040188424379E-3</c:v>
                </c:pt>
                <c:pt idx="15538">
                  <c:v>3.3274389085914909E-3</c:v>
                </c:pt>
                <c:pt idx="15539">
                  <c:v>3.327673627512984E-3</c:v>
                </c:pt>
                <c:pt idx="15540">
                  <c:v>3.3279081755871196E-3</c:v>
                </c:pt>
                <c:pt idx="15541">
                  <c:v>3.3281425527940775E-3</c:v>
                </c:pt>
                <c:pt idx="15542">
                  <c:v>3.3283767591140243E-3</c:v>
                </c:pt>
                <c:pt idx="15543">
                  <c:v>3.3286107945272709E-3</c:v>
                </c:pt>
                <c:pt idx="15544">
                  <c:v>3.3288446590139104E-3</c:v>
                </c:pt>
                <c:pt idx="15545">
                  <c:v>3.329078352554346E-3</c:v>
                </c:pt>
                <c:pt idx="15546">
                  <c:v>3.3293118751287769E-3</c:v>
                </c:pt>
                <c:pt idx="15547">
                  <c:v>3.3295452267174935E-3</c:v>
                </c:pt>
                <c:pt idx="15548">
                  <c:v>3.3297784073008261E-3</c:v>
                </c:pt>
                <c:pt idx="15549">
                  <c:v>3.3300114168590429E-3</c:v>
                </c:pt>
                <c:pt idx="15550">
                  <c:v>3.3302442553725161E-3</c:v>
                </c:pt>
                <c:pt idx="15551">
                  <c:v>3.3304769228216062E-3</c:v>
                </c:pt>
                <c:pt idx="15552">
                  <c:v>3.3307094191866245E-3</c:v>
                </c:pt>
                <c:pt idx="15553">
                  <c:v>3.3309417444479851E-3</c:v>
                </c:pt>
                <c:pt idx="15554">
                  <c:v>3.3311738985861311E-3</c:v>
                </c:pt>
                <c:pt idx="15555">
                  <c:v>3.3314058815814419E-3</c:v>
                </c:pt>
                <c:pt idx="15556">
                  <c:v>3.3316376934143118E-3</c:v>
                </c:pt>
                <c:pt idx="15557">
                  <c:v>3.3318693340652636E-3</c:v>
                </c:pt>
                <c:pt idx="15558">
                  <c:v>3.3321008035146439E-3</c:v>
                </c:pt>
                <c:pt idx="15559">
                  <c:v>3.3323321017430818E-3</c:v>
                </c:pt>
                <c:pt idx="15560">
                  <c:v>3.3325632287309645E-3</c:v>
                </c:pt>
                <c:pt idx="15561">
                  <c:v>3.3327941844588471E-3</c:v>
                </c:pt>
                <c:pt idx="15562">
                  <c:v>3.3330249689072105E-3</c:v>
                </c:pt>
                <c:pt idx="15563">
                  <c:v>3.3332555820566124E-3</c:v>
                </c:pt>
                <c:pt idx="15564">
                  <c:v>3.3334860238877287E-3</c:v>
                </c:pt>
                <c:pt idx="15565">
                  <c:v>3.3337162943809797E-3</c:v>
                </c:pt>
                <c:pt idx="15566">
                  <c:v>3.3339463935170054E-3</c:v>
                </c:pt>
                <c:pt idx="15567">
                  <c:v>3.334176321276435E-3</c:v>
                </c:pt>
                <c:pt idx="15568">
                  <c:v>3.3344060776398852E-3</c:v>
                </c:pt>
                <c:pt idx="15569">
                  <c:v>3.3346356625880398E-3</c:v>
                </c:pt>
                <c:pt idx="15570">
                  <c:v>3.3348650761014422E-3</c:v>
                </c:pt>
                <c:pt idx="15571">
                  <c:v>3.3350943181608035E-3</c:v>
                </c:pt>
                <c:pt idx="15572">
                  <c:v>3.335323388746851E-3</c:v>
                </c:pt>
                <c:pt idx="15573">
                  <c:v>3.3355522878402988E-3</c:v>
                </c:pt>
                <c:pt idx="15574">
                  <c:v>3.3357810154218633E-3</c:v>
                </c:pt>
                <c:pt idx="15575">
                  <c:v>3.3360095714722242E-3</c:v>
                </c:pt>
                <c:pt idx="15576">
                  <c:v>3.3362379559721904E-3</c:v>
                </c:pt>
                <c:pt idx="15577">
                  <c:v>3.3364661689024577E-3</c:v>
                </c:pt>
                <c:pt idx="15578">
                  <c:v>3.3366942102438769E-3</c:v>
                </c:pt>
                <c:pt idx="15579">
                  <c:v>3.3369220799772353E-3</c:v>
                </c:pt>
                <c:pt idx="15580">
                  <c:v>3.3371497780833237E-3</c:v>
                </c:pt>
                <c:pt idx="15581">
                  <c:v>3.3373773045430478E-3</c:v>
                </c:pt>
                <c:pt idx="15582">
                  <c:v>3.3376046593370985E-3</c:v>
                </c:pt>
                <c:pt idx="15583">
                  <c:v>3.337831842446513E-3</c:v>
                </c:pt>
                <c:pt idx="15584">
                  <c:v>3.3380588538521267E-3</c:v>
                </c:pt>
                <c:pt idx="15585">
                  <c:v>3.3382856935347486E-3</c:v>
                </c:pt>
                <c:pt idx="15586">
                  <c:v>3.338512361475371E-3</c:v>
                </c:pt>
                <c:pt idx="15587">
                  <c:v>3.3387388576549219E-3</c:v>
                </c:pt>
                <c:pt idx="15588">
                  <c:v>3.3389651820542802E-3</c:v>
                </c:pt>
                <c:pt idx="15589">
                  <c:v>3.3391913346544552E-3</c:v>
                </c:pt>
                <c:pt idx="15590">
                  <c:v>3.3394173154364438E-3</c:v>
                </c:pt>
                <c:pt idx="15591">
                  <c:v>3.3396431243812199E-3</c:v>
                </c:pt>
                <c:pt idx="15592">
                  <c:v>3.3398687614697702E-3</c:v>
                </c:pt>
                <c:pt idx="15593">
                  <c:v>3.3400942266831107E-3</c:v>
                </c:pt>
                <c:pt idx="15594">
                  <c:v>3.3403195200023082E-3</c:v>
                </c:pt>
                <c:pt idx="15595">
                  <c:v>3.340544641408458E-3</c:v>
                </c:pt>
                <c:pt idx="15596">
                  <c:v>3.3407695908825152E-3</c:v>
                </c:pt>
                <c:pt idx="15597">
                  <c:v>3.3409943684057065E-3</c:v>
                </c:pt>
                <c:pt idx="15598">
                  <c:v>3.341218973959028E-3</c:v>
                </c:pt>
                <c:pt idx="15599">
                  <c:v>3.3414434075236844E-3</c:v>
                </c:pt>
                <c:pt idx="15600">
                  <c:v>3.3416676690807392E-3</c:v>
                </c:pt>
                <c:pt idx="15601">
                  <c:v>3.3418917586113604E-3</c:v>
                </c:pt>
                <c:pt idx="15602">
                  <c:v>3.3421156760966926E-3</c:v>
                </c:pt>
                <c:pt idx="15603">
                  <c:v>3.3423394215180485E-3</c:v>
                </c:pt>
                <c:pt idx="15604">
                  <c:v>3.3425629948564978E-3</c:v>
                </c:pt>
                <c:pt idx="15605">
                  <c:v>3.3427863960932922E-3</c:v>
                </c:pt>
                <c:pt idx="15606">
                  <c:v>3.3430096252096589E-3</c:v>
                </c:pt>
                <c:pt idx="15607">
                  <c:v>3.3432326821868394E-3</c:v>
                </c:pt>
                <c:pt idx="15608">
                  <c:v>3.3434555670061668E-3</c:v>
                </c:pt>
                <c:pt idx="15609">
                  <c:v>3.343678279648822E-3</c:v>
                </c:pt>
                <c:pt idx="15610">
                  <c:v>3.3439008200961406E-3</c:v>
                </c:pt>
                <c:pt idx="15611">
                  <c:v>3.344123188329448E-3</c:v>
                </c:pt>
                <c:pt idx="15612">
                  <c:v>3.3443453843300698E-3</c:v>
                </c:pt>
                <c:pt idx="15613">
                  <c:v>3.3445674080793599E-3</c:v>
                </c:pt>
                <c:pt idx="15614">
                  <c:v>3.3447892595586605E-3</c:v>
                </c:pt>
                <c:pt idx="15615">
                  <c:v>3.3450109387493029E-3</c:v>
                </c:pt>
                <c:pt idx="15616">
                  <c:v>3.3452324456326962E-3</c:v>
                </c:pt>
                <c:pt idx="15617">
                  <c:v>3.3454537801903797E-3</c:v>
                </c:pt>
                <c:pt idx="15618">
                  <c:v>3.345674942403612E-3</c:v>
                </c:pt>
                <c:pt idx="15619">
                  <c:v>3.3458959322539492E-3</c:v>
                </c:pt>
                <c:pt idx="15620">
                  <c:v>3.3461167497226903E-3</c:v>
                </c:pt>
                <c:pt idx="15621">
                  <c:v>3.3463373947914712E-3</c:v>
                </c:pt>
                <c:pt idx="15622">
                  <c:v>3.3465578674417491E-3</c:v>
                </c:pt>
                <c:pt idx="15623">
                  <c:v>3.3467781676549445E-3</c:v>
                </c:pt>
                <c:pt idx="15624">
                  <c:v>3.3469982954126712E-3</c:v>
                </c:pt>
                <c:pt idx="15625">
                  <c:v>3.3472182506963789E-3</c:v>
                </c:pt>
                <c:pt idx="15626">
                  <c:v>3.3474380334876587E-3</c:v>
                </c:pt>
                <c:pt idx="15627">
                  <c:v>3.3476576437681304E-3</c:v>
                </c:pt>
                <c:pt idx="15628">
                  <c:v>3.3478770815192852E-3</c:v>
                </c:pt>
                <c:pt idx="15629">
                  <c:v>3.3480963467227972E-3</c:v>
                </c:pt>
                <c:pt idx="15630">
                  <c:v>3.3483154393602259E-3</c:v>
                </c:pt>
                <c:pt idx="15631">
                  <c:v>3.3485343594132472E-3</c:v>
                </c:pt>
                <c:pt idx="15632">
                  <c:v>3.348753106863488E-3</c:v>
                </c:pt>
                <c:pt idx="15633">
                  <c:v>3.348971681692577E-3</c:v>
                </c:pt>
                <c:pt idx="15634">
                  <c:v>3.3491900838822459E-3</c:v>
                </c:pt>
                <c:pt idx="15635">
                  <c:v>3.3494083134142038E-3</c:v>
                </c:pt>
                <c:pt idx="15636">
                  <c:v>3.3496263702701089E-3</c:v>
                </c:pt>
                <c:pt idx="15637">
                  <c:v>3.3498442544316856E-3</c:v>
                </c:pt>
                <c:pt idx="15638">
                  <c:v>3.3500619658807366E-3</c:v>
                </c:pt>
                <c:pt idx="15639">
                  <c:v>3.3502795045990022E-3</c:v>
                </c:pt>
                <c:pt idx="15640">
                  <c:v>3.3504968705681728E-3</c:v>
                </c:pt>
                <c:pt idx="15641">
                  <c:v>3.3507140637701453E-3</c:v>
                </c:pt>
                <c:pt idx="15642">
                  <c:v>3.3509310841866656E-3</c:v>
                </c:pt>
                <c:pt idx="15643">
                  <c:v>3.3511479317996076E-3</c:v>
                </c:pt>
                <c:pt idx="15644">
                  <c:v>3.3513646065907966E-3</c:v>
                </c:pt>
                <c:pt idx="15645">
                  <c:v>3.3515811085420076E-3</c:v>
                </c:pt>
                <c:pt idx="15646">
                  <c:v>3.3517974376352229E-3</c:v>
                </c:pt>
                <c:pt idx="15647">
                  <c:v>3.3520135938522847E-3</c:v>
                </c:pt>
                <c:pt idx="15648">
                  <c:v>3.3522295771750759E-3</c:v>
                </c:pt>
                <c:pt idx="15649">
                  <c:v>3.3524453875855313E-3</c:v>
                </c:pt>
                <c:pt idx="15650">
                  <c:v>3.3526610250655632E-3</c:v>
                </c:pt>
                <c:pt idx="15651">
                  <c:v>3.3528764895971348E-3</c:v>
                </c:pt>
                <c:pt idx="15652">
                  <c:v>3.3530917811623278E-3</c:v>
                </c:pt>
                <c:pt idx="15653">
                  <c:v>3.3533068997429042E-3</c:v>
                </c:pt>
                <c:pt idx="15654">
                  <c:v>3.3535218453210253E-3</c:v>
                </c:pt>
                <c:pt idx="15655">
                  <c:v>3.3537366178786228E-3</c:v>
                </c:pt>
                <c:pt idx="15656">
                  <c:v>3.3539512173977591E-3</c:v>
                </c:pt>
                <c:pt idx="15657">
                  <c:v>3.3541656438605227E-3</c:v>
                </c:pt>
                <c:pt idx="15658">
                  <c:v>3.3543798972488887E-3</c:v>
                </c:pt>
                <c:pt idx="15659">
                  <c:v>3.354593977544975E-3</c:v>
                </c:pt>
                <c:pt idx="15660">
                  <c:v>3.354807884730914E-3</c:v>
                </c:pt>
                <c:pt idx="15661">
                  <c:v>3.3550216187887235E-3</c:v>
                </c:pt>
                <c:pt idx="15662">
                  <c:v>3.3552351797006426E-3</c:v>
                </c:pt>
                <c:pt idx="15663">
                  <c:v>3.355448567448743E-3</c:v>
                </c:pt>
                <c:pt idx="15664">
                  <c:v>3.3556617820151504E-3</c:v>
                </c:pt>
                <c:pt idx="15665">
                  <c:v>3.3558748233820691E-3</c:v>
                </c:pt>
                <c:pt idx="15666">
                  <c:v>3.3560876915317821E-3</c:v>
                </c:pt>
                <c:pt idx="15667">
                  <c:v>3.3563003864463554E-3</c:v>
                </c:pt>
                <c:pt idx="15668">
                  <c:v>3.3565129081080747E-3</c:v>
                </c:pt>
                <c:pt idx="15669">
                  <c:v>3.3567252564991896E-3</c:v>
                </c:pt>
                <c:pt idx="15670">
                  <c:v>3.3569374316018983E-3</c:v>
                </c:pt>
                <c:pt idx="15671">
                  <c:v>3.357149433398556E-3</c:v>
                </c:pt>
                <c:pt idx="15672">
                  <c:v>3.3573612618713138E-3</c:v>
                </c:pt>
                <c:pt idx="15673">
                  <c:v>3.3575729170026193E-3</c:v>
                </c:pt>
                <c:pt idx="15674">
                  <c:v>3.3577843987746777E-3</c:v>
                </c:pt>
                <c:pt idx="15675">
                  <c:v>3.357995707169889E-3</c:v>
                </c:pt>
                <c:pt idx="15676">
                  <c:v>3.3582068421705896E-3</c:v>
                </c:pt>
                <c:pt idx="15677">
                  <c:v>3.3584178037590925E-3</c:v>
                </c:pt>
                <c:pt idx="15678">
                  <c:v>3.3586285919178145E-3</c:v>
                </c:pt>
                <c:pt idx="15679">
                  <c:v>3.3588392066292135E-3</c:v>
                </c:pt>
                <c:pt idx="15680">
                  <c:v>3.3590496478755672E-3</c:v>
                </c:pt>
                <c:pt idx="15681">
                  <c:v>3.359259915639414E-3</c:v>
                </c:pt>
                <c:pt idx="15682">
                  <c:v>3.359470009903151E-3</c:v>
                </c:pt>
                <c:pt idx="15683">
                  <c:v>3.3596799306492417E-3</c:v>
                </c:pt>
                <c:pt idx="15684">
                  <c:v>3.3598896778601634E-3</c:v>
                </c:pt>
                <c:pt idx="15685">
                  <c:v>3.360099251518396E-3</c:v>
                </c:pt>
                <c:pt idx="15686">
                  <c:v>3.3603086516064847E-3</c:v>
                </c:pt>
                <c:pt idx="15687">
                  <c:v>3.3605178781069374E-3</c:v>
                </c:pt>
                <c:pt idx="15688">
                  <c:v>3.3607269310022506E-3</c:v>
                </c:pt>
                <c:pt idx="15689">
                  <c:v>3.3609358102750261E-3</c:v>
                </c:pt>
                <c:pt idx="15690">
                  <c:v>3.3611445159078025E-3</c:v>
                </c:pt>
                <c:pt idx="15691">
                  <c:v>3.3613530478832088E-3</c:v>
                </c:pt>
                <c:pt idx="15692">
                  <c:v>3.3615614061837749E-3</c:v>
                </c:pt>
                <c:pt idx="15693">
                  <c:v>3.36176959079221E-3</c:v>
                </c:pt>
                <c:pt idx="15694">
                  <c:v>3.3619776016910853E-3</c:v>
                </c:pt>
                <c:pt idx="15695">
                  <c:v>3.3621854388630494E-3</c:v>
                </c:pt>
                <c:pt idx="15696">
                  <c:v>3.3623931022908173E-3</c:v>
                </c:pt>
                <c:pt idx="15697">
                  <c:v>3.3626005919570158E-3</c:v>
                </c:pt>
                <c:pt idx="15698">
                  <c:v>3.362807907844388E-3</c:v>
                </c:pt>
                <c:pt idx="15699">
                  <c:v>3.363015049935577E-3</c:v>
                </c:pt>
                <c:pt idx="15700">
                  <c:v>3.363222018213406E-3</c:v>
                </c:pt>
                <c:pt idx="15701">
                  <c:v>3.363428812660598E-3</c:v>
                </c:pt>
                <c:pt idx="15702">
                  <c:v>3.3636354332598644E-3</c:v>
                </c:pt>
                <c:pt idx="15703">
                  <c:v>3.3638418799939698E-3</c:v>
                </c:pt>
                <c:pt idx="15704">
                  <c:v>3.3640481528457566E-3</c:v>
                </c:pt>
                <c:pt idx="15705">
                  <c:v>3.3642542517980695E-3</c:v>
                </c:pt>
                <c:pt idx="15706">
                  <c:v>3.364460176833665E-3</c:v>
                </c:pt>
                <c:pt idx="15707">
                  <c:v>3.3646659279353776E-3</c:v>
                </c:pt>
                <c:pt idx="15708">
                  <c:v>3.3648715050861081E-3</c:v>
                </c:pt>
                <c:pt idx="15709">
                  <c:v>3.3650769082686815E-3</c:v>
                </c:pt>
                <c:pt idx="15710">
                  <c:v>3.3652821374660401E-3</c:v>
                </c:pt>
                <c:pt idx="15711">
                  <c:v>3.3654871926610762E-3</c:v>
                </c:pt>
                <c:pt idx="15712">
                  <c:v>3.3656920738366711E-3</c:v>
                </c:pt>
                <c:pt idx="15713">
                  <c:v>3.3658967809757977E-3</c:v>
                </c:pt>
                <c:pt idx="15714">
                  <c:v>3.3661013140613657E-3</c:v>
                </c:pt>
                <c:pt idx="15715">
                  <c:v>3.3663056730764023E-3</c:v>
                </c:pt>
                <c:pt idx="15716">
                  <c:v>3.3665098580038209E-3</c:v>
                </c:pt>
                <c:pt idx="15717">
                  <c:v>3.3667138688266646E-3</c:v>
                </c:pt>
                <c:pt idx="15718">
                  <c:v>3.3669177055279777E-3</c:v>
                </c:pt>
                <c:pt idx="15719">
                  <c:v>3.3671213680906914E-3</c:v>
                </c:pt>
                <c:pt idx="15720">
                  <c:v>3.3673248564979308E-3</c:v>
                </c:pt>
                <c:pt idx="15721">
                  <c:v>3.3675281707327446E-3</c:v>
                </c:pt>
                <c:pt idx="15722">
                  <c:v>3.3677313107781976E-3</c:v>
                </c:pt>
                <c:pt idx="15723">
                  <c:v>3.3679342766174312E-3</c:v>
                </c:pt>
                <c:pt idx="15724">
                  <c:v>3.3681370682334621E-3</c:v>
                </c:pt>
                <c:pt idx="15725">
                  <c:v>3.3683396856094994E-3</c:v>
                </c:pt>
                <c:pt idx="15726">
                  <c:v>3.3685421287286397E-3</c:v>
                </c:pt>
                <c:pt idx="15727">
                  <c:v>3.3687443975740439E-3</c:v>
                </c:pt>
                <c:pt idx="15728">
                  <c:v>3.3689464921289273E-3</c:v>
                </c:pt>
                <c:pt idx="15729">
                  <c:v>3.3691484123764409E-3</c:v>
                </c:pt>
                <c:pt idx="15730">
                  <c:v>3.3693501582997389E-3</c:v>
                </c:pt>
                <c:pt idx="15731">
                  <c:v>3.3695517298821436E-3</c:v>
                </c:pt>
                <c:pt idx="15732">
                  <c:v>3.3697531271068238E-3</c:v>
                </c:pt>
                <c:pt idx="15733">
                  <c:v>3.3699543499570669E-3</c:v>
                </c:pt>
                <c:pt idx="15734">
                  <c:v>3.3701553984161092E-3</c:v>
                </c:pt>
                <c:pt idx="15735">
                  <c:v>3.3703562724672668E-3</c:v>
                </c:pt>
                <c:pt idx="15736">
                  <c:v>3.370556972093792E-3</c:v>
                </c:pt>
                <c:pt idx="15737">
                  <c:v>3.370757497279094E-3</c:v>
                </c:pt>
                <c:pt idx="15738">
                  <c:v>3.3709578480063639E-3</c:v>
                </c:pt>
                <c:pt idx="15739">
                  <c:v>3.371158024259014E-3</c:v>
                </c:pt>
                <c:pt idx="15740">
                  <c:v>3.3713580260205087E-3</c:v>
                </c:pt>
                <c:pt idx="15741">
                  <c:v>3.371557853274058E-3</c:v>
                </c:pt>
                <c:pt idx="15742">
                  <c:v>3.3717575060031677E-3</c:v>
                </c:pt>
                <c:pt idx="15743">
                  <c:v>3.3719569841911918E-3</c:v>
                </c:pt>
                <c:pt idx="15744">
                  <c:v>3.3721562878215885E-3</c:v>
                </c:pt>
                <c:pt idx="15745">
                  <c:v>3.3723554168778305E-3</c:v>
                </c:pt>
                <c:pt idx="15746">
                  <c:v>3.3725543713433023E-3</c:v>
                </c:pt>
                <c:pt idx="15747">
                  <c:v>3.3727531512014659E-3</c:v>
                </c:pt>
                <c:pt idx="15748">
                  <c:v>3.3729517564358765E-3</c:v>
                </c:pt>
                <c:pt idx="15749">
                  <c:v>3.3731501870300261E-3</c:v>
                </c:pt>
                <c:pt idx="15750">
                  <c:v>3.3733484429674717E-3</c:v>
                </c:pt>
                <c:pt idx="15751">
                  <c:v>3.3735465242316059E-3</c:v>
                </c:pt>
                <c:pt idx="15752">
                  <c:v>3.3737444308061301E-3</c:v>
                </c:pt>
                <c:pt idx="15753">
                  <c:v>3.3739421626745175E-3</c:v>
                </c:pt>
                <c:pt idx="15754">
                  <c:v>3.3741397198204987E-3</c:v>
                </c:pt>
                <c:pt idx="15755">
                  <c:v>3.374337102227472E-3</c:v>
                </c:pt>
                <c:pt idx="15756">
                  <c:v>3.3745343098791976E-3</c:v>
                </c:pt>
                <c:pt idx="15757">
                  <c:v>3.3747313427592435E-3</c:v>
                </c:pt>
                <c:pt idx="15758">
                  <c:v>3.374928200851193E-3</c:v>
                </c:pt>
                <c:pt idx="15759">
                  <c:v>3.3751248841389012E-3</c:v>
                </c:pt>
                <c:pt idx="15760">
                  <c:v>3.3753213926058638E-3</c:v>
                </c:pt>
                <c:pt idx="15761">
                  <c:v>3.3755177262358872E-3</c:v>
                </c:pt>
                <c:pt idx="15762">
                  <c:v>3.375713885012612E-3</c:v>
                </c:pt>
                <c:pt idx="15763">
                  <c:v>3.3759098689197966E-3</c:v>
                </c:pt>
                <c:pt idx="15764">
                  <c:v>3.3761056779411614E-3</c:v>
                </c:pt>
                <c:pt idx="15765">
                  <c:v>3.3763013120604942E-3</c:v>
                </c:pt>
                <c:pt idx="15766">
                  <c:v>3.3764967712615313E-3</c:v>
                </c:pt>
                <c:pt idx="15767">
                  <c:v>3.37669205552814E-3</c:v>
                </c:pt>
                <c:pt idx="15768">
                  <c:v>3.3768871648440354E-3</c:v>
                </c:pt>
                <c:pt idx="15769">
                  <c:v>3.3770820991930223E-3</c:v>
                </c:pt>
                <c:pt idx="15770">
                  <c:v>3.3772768585590123E-3</c:v>
                </c:pt>
                <c:pt idx="15771">
                  <c:v>3.3774714429258526E-3</c:v>
                </c:pt>
                <c:pt idx="15772">
                  <c:v>3.3776658522773804E-3</c:v>
                </c:pt>
                <c:pt idx="15773">
                  <c:v>3.3778600865974838E-3</c:v>
                </c:pt>
                <c:pt idx="15774">
                  <c:v>3.3780541458700683E-3</c:v>
                </c:pt>
                <c:pt idx="15775">
                  <c:v>3.3782480300790512E-3</c:v>
                </c:pt>
                <c:pt idx="15776">
                  <c:v>3.3784417392083012E-3</c:v>
                </c:pt>
                <c:pt idx="15777">
                  <c:v>3.3786352732418689E-3</c:v>
                </c:pt>
                <c:pt idx="15778">
                  <c:v>3.3788286321636508E-3</c:v>
                </c:pt>
                <c:pt idx="15779">
                  <c:v>3.379021815957688E-3</c:v>
                </c:pt>
                <c:pt idx="15780">
                  <c:v>3.3792148246078809E-3</c:v>
                </c:pt>
                <c:pt idx="15781">
                  <c:v>3.3794076580982986E-3</c:v>
                </c:pt>
                <c:pt idx="15782">
                  <c:v>3.379600316412973E-3</c:v>
                </c:pt>
                <c:pt idx="15783">
                  <c:v>3.3797927995358485E-3</c:v>
                </c:pt>
                <c:pt idx="15784">
                  <c:v>3.3799851074511789E-3</c:v>
                </c:pt>
                <c:pt idx="15785">
                  <c:v>3.3801772401428859E-3</c:v>
                </c:pt>
                <c:pt idx="15786">
                  <c:v>3.3803691975950196E-3</c:v>
                </c:pt>
                <c:pt idx="15787">
                  <c:v>3.3805609797917888E-3</c:v>
                </c:pt>
                <c:pt idx="15788">
                  <c:v>3.3807525867172858E-3</c:v>
                </c:pt>
                <c:pt idx="15789">
                  <c:v>3.3809440183556832E-3</c:v>
                </c:pt>
                <c:pt idx="15790">
                  <c:v>3.3811352746910247E-3</c:v>
                </c:pt>
                <c:pt idx="15791">
                  <c:v>3.3813263557075377E-3</c:v>
                </c:pt>
                <c:pt idx="15792">
                  <c:v>3.3815172613894376E-3</c:v>
                </c:pt>
                <c:pt idx="15793">
                  <c:v>3.3817079917208633E-3</c:v>
                </c:pt>
                <c:pt idx="15794">
                  <c:v>3.3818985466861494E-3</c:v>
                </c:pt>
                <c:pt idx="15795">
                  <c:v>3.3820889262693352E-3</c:v>
                </c:pt>
                <c:pt idx="15796">
                  <c:v>3.3822791304548103E-3</c:v>
                </c:pt>
                <c:pt idx="15797">
                  <c:v>3.3824691592267584E-3</c:v>
                </c:pt>
                <c:pt idx="15798">
                  <c:v>3.3826590125695206E-3</c:v>
                </c:pt>
                <c:pt idx="15799">
                  <c:v>3.3828486904673486E-3</c:v>
                </c:pt>
                <c:pt idx="15800">
                  <c:v>3.3830381929045601E-3</c:v>
                </c:pt>
                <c:pt idx="15801">
                  <c:v>3.3832275198655E-3</c:v>
                </c:pt>
                <c:pt idx="15802">
                  <c:v>3.3834166713344643E-3</c:v>
                </c:pt>
                <c:pt idx="15803">
                  <c:v>3.3836056472958654E-3</c:v>
                </c:pt>
                <c:pt idx="15804">
                  <c:v>3.3837944477340147E-3</c:v>
                </c:pt>
                <c:pt idx="15805">
                  <c:v>3.3839830726333149E-3</c:v>
                </c:pt>
                <c:pt idx="15806">
                  <c:v>3.384171521978222E-3</c:v>
                </c:pt>
                <c:pt idx="15807">
                  <c:v>3.3843597957531031E-3</c:v>
                </c:pt>
                <c:pt idx="15808">
                  <c:v>3.3845478939423797E-3</c:v>
                </c:pt>
                <c:pt idx="15809">
                  <c:v>3.3847358165305635E-3</c:v>
                </c:pt>
                <c:pt idx="15810">
                  <c:v>3.3849235635020005E-3</c:v>
                </c:pt>
                <c:pt idx="15811">
                  <c:v>3.3851111348413357E-3</c:v>
                </c:pt>
                <c:pt idx="15812">
                  <c:v>3.3852985305329697E-3</c:v>
                </c:pt>
                <c:pt idx="15813">
                  <c:v>3.3854857505614074E-3</c:v>
                </c:pt>
                <c:pt idx="15814">
                  <c:v>3.38567279491117E-3</c:v>
                </c:pt>
                <c:pt idx="15815">
                  <c:v>3.3858596635668948E-3</c:v>
                </c:pt>
                <c:pt idx="15816">
                  <c:v>3.3860463565130268E-3</c:v>
                </c:pt>
                <c:pt idx="15817">
                  <c:v>3.3862328737342077E-3</c:v>
                </c:pt>
                <c:pt idx="15818">
                  <c:v>3.3864192152150406E-3</c:v>
                </c:pt>
                <c:pt idx="15819">
                  <c:v>3.3866053809400794E-3</c:v>
                </c:pt>
                <c:pt idx="15820">
                  <c:v>3.3867913708939693E-3</c:v>
                </c:pt>
                <c:pt idx="15821">
                  <c:v>3.3869771850613957E-3</c:v>
                </c:pt>
                <c:pt idx="15822">
                  <c:v>3.3871628234268913E-3</c:v>
                </c:pt>
                <c:pt idx="15823">
                  <c:v>3.3873482859752609E-3</c:v>
                </c:pt>
                <c:pt idx="15824">
                  <c:v>3.3875335726911301E-3</c:v>
                </c:pt>
                <c:pt idx="15825">
                  <c:v>3.3877186835591911E-3</c:v>
                </c:pt>
                <c:pt idx="15826">
                  <c:v>3.3879036185641498E-3</c:v>
                </c:pt>
                <c:pt idx="15827">
                  <c:v>3.3880883776907398E-3</c:v>
                </c:pt>
                <c:pt idx="15828">
                  <c:v>3.3882729609238382E-3</c:v>
                </c:pt>
                <c:pt idx="15829">
                  <c:v>3.3884573682480142E-3</c:v>
                </c:pt>
                <c:pt idx="15830">
                  <c:v>3.3886415996481605E-3</c:v>
                </c:pt>
                <c:pt idx="15831">
                  <c:v>3.3888256551090042E-3</c:v>
                </c:pt>
                <c:pt idx="15832">
                  <c:v>3.3890095346154284E-3</c:v>
                </c:pt>
                <c:pt idx="15833">
                  <c:v>3.3891932381522666E-3</c:v>
                </c:pt>
                <c:pt idx="15834">
                  <c:v>3.389376765704276E-3</c:v>
                </c:pt>
                <c:pt idx="15835">
                  <c:v>3.3895601172563568E-3</c:v>
                </c:pt>
                <c:pt idx="15836">
                  <c:v>3.3897432927933735E-3</c:v>
                </c:pt>
                <c:pt idx="15837">
                  <c:v>3.3899262923002553E-3</c:v>
                </c:pt>
                <c:pt idx="15838">
                  <c:v>3.3901091157619205E-3</c:v>
                </c:pt>
                <c:pt idx="15839">
                  <c:v>3.3902917631632116E-3</c:v>
                </c:pt>
                <c:pt idx="15840">
                  <c:v>3.3904742344890888E-3</c:v>
                </c:pt>
                <c:pt idx="15841">
                  <c:v>3.3906565297245265E-3</c:v>
                </c:pt>
                <c:pt idx="15842">
                  <c:v>3.3908386488545011E-3</c:v>
                </c:pt>
                <c:pt idx="15843">
                  <c:v>3.3910205918639643E-3</c:v>
                </c:pt>
                <c:pt idx="15844">
                  <c:v>3.3912023587379212E-3</c:v>
                </c:pt>
                <c:pt idx="15845">
                  <c:v>3.3913839494614556E-3</c:v>
                </c:pt>
                <c:pt idx="15846">
                  <c:v>3.3915653640194596E-3</c:v>
                </c:pt>
                <c:pt idx="15847">
                  <c:v>3.3917466023970972E-3</c:v>
                </c:pt>
                <c:pt idx="15848">
                  <c:v>3.3919276645793675E-3</c:v>
                </c:pt>
                <c:pt idx="15849">
                  <c:v>3.3921085505513862E-3</c:v>
                </c:pt>
                <c:pt idx="15850">
                  <c:v>3.3922892602982063E-3</c:v>
                </c:pt>
                <c:pt idx="15851">
                  <c:v>3.3924697938049852E-3</c:v>
                </c:pt>
                <c:pt idx="15852">
                  <c:v>3.3926501510568442E-3</c:v>
                </c:pt>
                <c:pt idx="15853">
                  <c:v>3.3928303320388147E-3</c:v>
                </c:pt>
                <c:pt idx="15854">
                  <c:v>3.3930103367361621E-3</c:v>
                </c:pt>
                <c:pt idx="15855">
                  <c:v>3.3931901651341285E-3</c:v>
                </c:pt>
                <c:pt idx="15856">
                  <c:v>3.3933698172176853E-3</c:v>
                </c:pt>
                <c:pt idx="15857">
                  <c:v>3.3935492929721934E-3</c:v>
                </c:pt>
                <c:pt idx="15858">
                  <c:v>3.3937285923828597E-3</c:v>
                </c:pt>
                <c:pt idx="15859">
                  <c:v>3.3939077154348553E-3</c:v>
                </c:pt>
                <c:pt idx="15860">
                  <c:v>3.3940866621134671E-3</c:v>
                </c:pt>
                <c:pt idx="15861">
                  <c:v>3.394265432403946E-3</c:v>
                </c:pt>
                <c:pt idx="15862">
                  <c:v>3.3944440262916094E-3</c:v>
                </c:pt>
                <c:pt idx="15863">
                  <c:v>3.394622443761736E-3</c:v>
                </c:pt>
                <c:pt idx="15864">
                  <c:v>3.3948006847995559E-3</c:v>
                </c:pt>
                <c:pt idx="15865">
                  <c:v>3.3949787493905326E-3</c:v>
                </c:pt>
                <c:pt idx="15866">
                  <c:v>3.3951566375199239E-3</c:v>
                </c:pt>
                <c:pt idx="15867">
                  <c:v>3.3953343491731195E-3</c:v>
                </c:pt>
                <c:pt idx="15868">
                  <c:v>3.3955118843354707E-3</c:v>
                </c:pt>
                <c:pt idx="15869">
                  <c:v>3.3956892429923701E-3</c:v>
                </c:pt>
                <c:pt idx="15870">
                  <c:v>3.3958664251292369E-3</c:v>
                </c:pt>
                <c:pt idx="15871">
                  <c:v>3.3960434307314796E-3</c:v>
                </c:pt>
                <c:pt idx="15872">
                  <c:v>3.396220259784559E-3</c:v>
                </c:pt>
                <c:pt idx="15873">
                  <c:v>3.396396912273913E-3</c:v>
                </c:pt>
                <c:pt idx="15874">
                  <c:v>3.3965733881849919E-3</c:v>
                </c:pt>
                <c:pt idx="15875">
                  <c:v>3.3967496875032628E-3</c:v>
                </c:pt>
                <c:pt idx="15876">
                  <c:v>3.3969258102143217E-3</c:v>
                </c:pt>
                <c:pt idx="15877">
                  <c:v>3.3971017563036122E-3</c:v>
                </c:pt>
                <c:pt idx="15878">
                  <c:v>3.3972775257566563E-3</c:v>
                </c:pt>
                <c:pt idx="15879">
                  <c:v>3.3974531185589907E-3</c:v>
                </c:pt>
                <c:pt idx="15880">
                  <c:v>3.3976285346962185E-3</c:v>
                </c:pt>
                <c:pt idx="15881">
                  <c:v>3.397803774153879E-3</c:v>
                </c:pt>
                <c:pt idx="15882">
                  <c:v>3.3979788369176561E-3</c:v>
                </c:pt>
                <c:pt idx="15883">
                  <c:v>3.3981537229730279E-3</c:v>
                </c:pt>
                <c:pt idx="15884">
                  <c:v>3.3983284323056812E-3</c:v>
                </c:pt>
                <c:pt idx="15885">
                  <c:v>3.3985029649012256E-3</c:v>
                </c:pt>
                <c:pt idx="15886">
                  <c:v>3.3986773207453514E-3</c:v>
                </c:pt>
                <c:pt idx="15887">
                  <c:v>3.3988514998237371E-3</c:v>
                </c:pt>
                <c:pt idx="15888">
                  <c:v>3.3990255021220878E-3</c:v>
                </c:pt>
                <c:pt idx="15889">
                  <c:v>3.3991993276260334E-3</c:v>
                </c:pt>
                <c:pt idx="15890">
                  <c:v>3.3993729763213206E-3</c:v>
                </c:pt>
                <c:pt idx="15891">
                  <c:v>3.3995464481937124E-3</c:v>
                </c:pt>
                <c:pt idx="15892">
                  <c:v>3.3997197432288936E-3</c:v>
                </c:pt>
                <c:pt idx="15893">
                  <c:v>3.3998928614127335E-3</c:v>
                </c:pt>
                <c:pt idx="15894">
                  <c:v>3.400065802730856E-3</c:v>
                </c:pt>
                <c:pt idx="15895">
                  <c:v>3.4002385671692359E-3</c:v>
                </c:pt>
                <c:pt idx="15896">
                  <c:v>3.4004111547135526E-3</c:v>
                </c:pt>
                <c:pt idx="15897">
                  <c:v>3.4005835653496672E-3</c:v>
                </c:pt>
                <c:pt idx="15898">
                  <c:v>3.4007557990634171E-3</c:v>
                </c:pt>
                <c:pt idx="15899">
                  <c:v>3.4009278558407839E-3</c:v>
                </c:pt>
                <c:pt idx="15900">
                  <c:v>3.4010997356674131E-3</c:v>
                </c:pt>
                <c:pt idx="15901">
                  <c:v>3.4012714385293673E-3</c:v>
                </c:pt>
                <c:pt idx="15902">
                  <c:v>3.4014429644124503E-3</c:v>
                </c:pt>
                <c:pt idx="15903">
                  <c:v>3.4016143133026497E-3</c:v>
                </c:pt>
                <c:pt idx="15904">
                  <c:v>3.4017854851858893E-3</c:v>
                </c:pt>
                <c:pt idx="15905">
                  <c:v>3.4019564800480693E-3</c:v>
                </c:pt>
                <c:pt idx="15906">
                  <c:v>3.4021272978751933E-3</c:v>
                </c:pt>
                <c:pt idx="15907">
                  <c:v>3.4022979386533338E-3</c:v>
                </c:pt>
                <c:pt idx="15908">
                  <c:v>3.4024684023683163E-3</c:v>
                </c:pt>
                <c:pt idx="15909">
                  <c:v>3.4026386890062665E-3</c:v>
                </c:pt>
                <c:pt idx="15910">
                  <c:v>3.402808798553183E-3</c:v>
                </c:pt>
                <c:pt idx="15911">
                  <c:v>3.4029787309950905E-3</c:v>
                </c:pt>
                <c:pt idx="15912">
                  <c:v>3.4031484863180934E-3</c:v>
                </c:pt>
                <c:pt idx="15913">
                  <c:v>3.4033180645082592E-3</c:v>
                </c:pt>
                <c:pt idx="15914">
                  <c:v>3.4034874655516304E-3</c:v>
                </c:pt>
                <c:pt idx="15915">
                  <c:v>3.4036566894343552E-3</c:v>
                </c:pt>
                <c:pt idx="15916">
                  <c:v>3.4038257361425823E-3</c:v>
                </c:pt>
                <c:pt idx="15917">
                  <c:v>3.4039946056623727E-3</c:v>
                </c:pt>
                <c:pt idx="15918">
                  <c:v>3.4041632979799562E-3</c:v>
                </c:pt>
                <c:pt idx="15919">
                  <c:v>3.4043318130814217E-3</c:v>
                </c:pt>
                <c:pt idx="15920">
                  <c:v>3.4045001509529892E-3</c:v>
                </c:pt>
                <c:pt idx="15921">
                  <c:v>3.404668311581011E-3</c:v>
                </c:pt>
                <c:pt idx="15922">
                  <c:v>3.4048362949513854E-3</c:v>
                </c:pt>
                <c:pt idx="15923">
                  <c:v>3.4050041010505834E-3</c:v>
                </c:pt>
                <c:pt idx="15924">
                  <c:v>3.40517172986478E-3</c:v>
                </c:pt>
                <c:pt idx="15925">
                  <c:v>3.405339181380241E-3</c:v>
                </c:pt>
                <c:pt idx="15926">
                  <c:v>3.4055064555833258E-3</c:v>
                </c:pt>
                <c:pt idx="15927">
                  <c:v>3.4056735524601615E-3</c:v>
                </c:pt>
                <c:pt idx="15928">
                  <c:v>3.4058404719971356E-3</c:v>
                </c:pt>
                <c:pt idx="15929">
                  <c:v>3.4060072141805981E-3</c:v>
                </c:pt>
                <c:pt idx="15930">
                  <c:v>3.4061737789969019E-3</c:v>
                </c:pt>
                <c:pt idx="15931">
                  <c:v>3.4063401664323604E-3</c:v>
                </c:pt>
                <c:pt idx="15932">
                  <c:v>3.4065063764733426E-3</c:v>
                </c:pt>
                <c:pt idx="15933">
                  <c:v>3.4066724091062687E-3</c:v>
                </c:pt>
                <c:pt idx="15934">
                  <c:v>3.4068382643175229E-3</c:v>
                </c:pt>
                <c:pt idx="15935">
                  <c:v>3.4070039420934649E-3</c:v>
                </c:pt>
                <c:pt idx="15936">
                  <c:v>3.4071694424206238E-3</c:v>
                </c:pt>
                <c:pt idx="15937">
                  <c:v>3.4073347652854268E-3</c:v>
                </c:pt>
                <c:pt idx="15938">
                  <c:v>3.4074999106743025E-3</c:v>
                </c:pt>
                <c:pt idx="15939">
                  <c:v>3.4076648785736946E-3</c:v>
                </c:pt>
                <c:pt idx="15940">
                  <c:v>3.4078296689701772E-3</c:v>
                </c:pt>
                <c:pt idx="15941">
                  <c:v>3.4079942818502225E-3</c:v>
                </c:pt>
                <c:pt idx="15942">
                  <c:v>3.4081587172004337E-3</c:v>
                </c:pt>
                <c:pt idx="15943">
                  <c:v>3.4083229750072339E-3</c:v>
                </c:pt>
                <c:pt idx="15944">
                  <c:v>3.4084870552572033E-3</c:v>
                </c:pt>
                <c:pt idx="15945">
                  <c:v>3.4086509579369507E-3</c:v>
                </c:pt>
                <c:pt idx="15946">
                  <c:v>3.4088146830330585E-3</c:v>
                </c:pt>
                <c:pt idx="15947">
                  <c:v>3.4089782305321246E-3</c:v>
                </c:pt>
                <c:pt idx="15948">
                  <c:v>3.4091416004208264E-3</c:v>
                </c:pt>
                <c:pt idx="15949">
                  <c:v>3.4093047926856352E-3</c:v>
                </c:pt>
                <c:pt idx="15950">
                  <c:v>3.4094678073133995E-3</c:v>
                </c:pt>
                <c:pt idx="15951">
                  <c:v>3.4096306442906845E-3</c:v>
                </c:pt>
                <c:pt idx="15952">
                  <c:v>3.409793303604134E-3</c:v>
                </c:pt>
                <c:pt idx="15953">
                  <c:v>3.4099557852404847E-3</c:v>
                </c:pt>
                <c:pt idx="15954">
                  <c:v>3.4101180891865008E-3</c:v>
                </c:pt>
                <c:pt idx="15955">
                  <c:v>3.4102802154288435E-3</c:v>
                </c:pt>
                <c:pt idx="15956">
                  <c:v>3.4104421639542673E-3</c:v>
                </c:pt>
                <c:pt idx="15957">
                  <c:v>3.4106039347494631E-3</c:v>
                </c:pt>
                <c:pt idx="15958">
                  <c:v>3.4107655278013817E-3</c:v>
                </c:pt>
                <c:pt idx="15959">
                  <c:v>3.4109269430966519E-3</c:v>
                </c:pt>
                <c:pt idx="15960">
                  <c:v>3.411088180622177E-3</c:v>
                </c:pt>
                <c:pt idx="15961">
                  <c:v>3.411249240364744E-3</c:v>
                </c:pt>
                <c:pt idx="15962">
                  <c:v>3.4114101223111423E-3</c:v>
                </c:pt>
                <c:pt idx="15963">
                  <c:v>3.4115708264482007E-3</c:v>
                </c:pt>
                <c:pt idx="15964">
                  <c:v>3.411731352762906E-3</c:v>
                </c:pt>
                <c:pt idx="15965">
                  <c:v>3.4118917012421687E-3</c:v>
                </c:pt>
                <c:pt idx="15966">
                  <c:v>3.4120518718727053E-3</c:v>
                </c:pt>
                <c:pt idx="15967">
                  <c:v>3.4122118646415329E-3</c:v>
                </c:pt>
                <c:pt idx="15968">
                  <c:v>3.4123716795355402E-3</c:v>
                </c:pt>
                <c:pt idx="15969">
                  <c:v>3.4125313165417346E-3</c:v>
                </c:pt>
                <c:pt idx="15970">
                  <c:v>3.4126907756470851E-3</c:v>
                </c:pt>
                <c:pt idx="15971">
                  <c:v>3.4128500568384079E-3</c:v>
                </c:pt>
                <c:pt idx="15972">
                  <c:v>3.4130091601028952E-3</c:v>
                </c:pt>
                <c:pt idx="15973">
                  <c:v>3.4131680854274571E-3</c:v>
                </c:pt>
                <c:pt idx="15974">
                  <c:v>3.4133268327990814E-3</c:v>
                </c:pt>
                <c:pt idx="15975">
                  <c:v>3.4134854022048883E-3</c:v>
                </c:pt>
                <c:pt idx="15976">
                  <c:v>3.4136437936318695E-3</c:v>
                </c:pt>
                <c:pt idx="15977">
                  <c:v>3.4138020070671473E-3</c:v>
                </c:pt>
                <c:pt idx="15978">
                  <c:v>3.413960042497729E-3</c:v>
                </c:pt>
                <c:pt idx="15979">
                  <c:v>3.4141178999107674E-3</c:v>
                </c:pt>
                <c:pt idx="15980">
                  <c:v>3.4142755792933113E-3</c:v>
                </c:pt>
                <c:pt idx="15981">
                  <c:v>3.4144330806326192E-3</c:v>
                </c:pt>
                <c:pt idx="15982">
                  <c:v>3.4145904039157436E-3</c:v>
                </c:pt>
                <c:pt idx="15983">
                  <c:v>3.414747549129842E-3</c:v>
                </c:pt>
                <c:pt idx="15984">
                  <c:v>3.4149045162621002E-3</c:v>
                </c:pt>
                <c:pt idx="15985">
                  <c:v>3.4150613052997304E-3</c:v>
                </c:pt>
                <c:pt idx="15986">
                  <c:v>3.4152179162298948E-3</c:v>
                </c:pt>
                <c:pt idx="15987">
                  <c:v>3.4153743490399134E-3</c:v>
                </c:pt>
                <c:pt idx="15988">
                  <c:v>3.4155306037168859E-3</c:v>
                </c:pt>
                <c:pt idx="15989">
                  <c:v>3.415686680248174E-3</c:v>
                </c:pt>
                <c:pt idx="15990">
                  <c:v>3.415842578620946E-3</c:v>
                </c:pt>
                <c:pt idx="15991">
                  <c:v>3.4159982988226697E-3</c:v>
                </c:pt>
                <c:pt idx="15992">
                  <c:v>3.4161538408404388E-3</c:v>
                </c:pt>
                <c:pt idx="15993">
                  <c:v>3.4163092046616598E-3</c:v>
                </c:pt>
                <c:pt idx="15994">
                  <c:v>3.416464390273623E-3</c:v>
                </c:pt>
                <c:pt idx="15995">
                  <c:v>3.4166193976637514E-3</c:v>
                </c:pt>
                <c:pt idx="15996">
                  <c:v>3.416774226819352E-3</c:v>
                </c:pt>
                <c:pt idx="15997">
                  <c:v>3.4169288777277851E-3</c:v>
                </c:pt>
                <c:pt idx="15998">
                  <c:v>3.4170833503764644E-3</c:v>
                </c:pt>
                <c:pt idx="15999">
                  <c:v>3.4172376447528826E-3</c:v>
                </c:pt>
                <c:pt idx="16000">
                  <c:v>3.4173917608443017E-3</c:v>
                </c:pt>
                <c:pt idx="16001">
                  <c:v>3.4175456986382177E-3</c:v>
                </c:pt>
                <c:pt idx="16002">
                  <c:v>3.4176994581221537E-3</c:v>
                </c:pt>
                <c:pt idx="16003">
                  <c:v>3.4178530392834409E-3</c:v>
                </c:pt>
                <c:pt idx="16004">
                  <c:v>3.4180064421098257E-3</c:v>
                </c:pt>
                <c:pt idx="16005">
                  <c:v>3.4181596665884997E-3</c:v>
                </c:pt>
                <c:pt idx="16006">
                  <c:v>3.4183127127071218E-3</c:v>
                </c:pt>
                <c:pt idx="16007">
                  <c:v>3.4184655804532101E-3</c:v>
                </c:pt>
                <c:pt idx="16008">
                  <c:v>3.4186182698143497E-3</c:v>
                </c:pt>
                <c:pt idx="16009">
                  <c:v>3.4187707807780228E-3</c:v>
                </c:pt>
                <c:pt idx="16010">
                  <c:v>3.4189231133318941E-3</c:v>
                </c:pt>
                <c:pt idx="16011">
                  <c:v>3.4190752674634626E-3</c:v>
                </c:pt>
                <c:pt idx="16012">
                  <c:v>3.4192272431603833E-3</c:v>
                </c:pt>
                <c:pt idx="16013">
                  <c:v>3.4193790404102743E-3</c:v>
                </c:pt>
                <c:pt idx="16014">
                  <c:v>3.4195306592008723E-3</c:v>
                </c:pt>
                <c:pt idx="16015">
                  <c:v>3.4196820995195773E-3</c:v>
                </c:pt>
                <c:pt idx="16016">
                  <c:v>3.4198333613543104E-3</c:v>
                </c:pt>
                <c:pt idx="16017">
                  <c:v>3.4199844446926569E-3</c:v>
                </c:pt>
                <c:pt idx="16018">
                  <c:v>3.4201353495223069E-3</c:v>
                </c:pt>
                <c:pt idx="16019">
                  <c:v>3.4202860758310309E-3</c:v>
                </c:pt>
                <c:pt idx="16020">
                  <c:v>3.4204366236064957E-3</c:v>
                </c:pt>
                <c:pt idx="16021">
                  <c:v>3.4205869928364352E-3</c:v>
                </c:pt>
                <c:pt idx="16022">
                  <c:v>3.4207371835087018E-3</c:v>
                </c:pt>
                <c:pt idx="16023">
                  <c:v>3.4208871956109806E-3</c:v>
                </c:pt>
                <c:pt idx="16024">
                  <c:v>3.4210370291311268E-3</c:v>
                </c:pt>
                <c:pt idx="16025">
                  <c:v>3.4211866840568928E-3</c:v>
                </c:pt>
                <c:pt idx="16026">
                  <c:v>3.4213361603761244E-3</c:v>
                </c:pt>
                <c:pt idx="16027">
                  <c:v>3.421485458076746E-3</c:v>
                </c:pt>
                <c:pt idx="16028">
                  <c:v>3.4216345771464498E-3</c:v>
                </c:pt>
                <c:pt idx="16029">
                  <c:v>3.4217835175731639E-3</c:v>
                </c:pt>
                <c:pt idx="16030">
                  <c:v>3.4219322793448562E-3</c:v>
                </c:pt>
                <c:pt idx="16031">
                  <c:v>3.4220808624493533E-3</c:v>
                </c:pt>
                <c:pt idx="16032">
                  <c:v>3.4222292668745482E-3</c:v>
                </c:pt>
                <c:pt idx="16033">
                  <c:v>3.422377492608414E-3</c:v>
                </c:pt>
                <c:pt idx="16034">
                  <c:v>3.4225255396389247E-3</c:v>
                </c:pt>
                <c:pt idx="16035">
                  <c:v>3.4226734079539647E-3</c:v>
                </c:pt>
                <c:pt idx="16036">
                  <c:v>3.4228210975416284E-3</c:v>
                </c:pt>
                <c:pt idx="16037">
                  <c:v>3.4229686083896986E-3</c:v>
                </c:pt>
                <c:pt idx="16038">
                  <c:v>3.4231159404863902E-3</c:v>
                </c:pt>
                <c:pt idx="16039">
                  <c:v>3.4232630938196328E-3</c:v>
                </c:pt>
                <c:pt idx="16040">
                  <c:v>3.4234100683774864E-3</c:v>
                </c:pt>
                <c:pt idx="16041">
                  <c:v>3.4235568641480013E-3</c:v>
                </c:pt>
                <c:pt idx="16042">
                  <c:v>3.4237034811191898E-3</c:v>
                </c:pt>
                <c:pt idx="16043">
                  <c:v>3.4238499192792461E-3</c:v>
                </c:pt>
                <c:pt idx="16044">
                  <c:v>3.4239961786161994E-3</c:v>
                </c:pt>
                <c:pt idx="16045">
                  <c:v>3.4241422591181959E-3</c:v>
                </c:pt>
                <c:pt idx="16046">
                  <c:v>3.424288160773279E-3</c:v>
                </c:pt>
                <c:pt idx="16047">
                  <c:v>3.4244338835697024E-3</c:v>
                </c:pt>
                <c:pt idx="16048">
                  <c:v>3.4245794274956167E-3</c:v>
                </c:pt>
                <c:pt idx="16049">
                  <c:v>3.4247247925391099E-3</c:v>
                </c:pt>
                <c:pt idx="16050">
                  <c:v>3.4248699786884784E-3</c:v>
                </c:pt>
                <c:pt idx="16051">
                  <c:v>3.4250149859317734E-3</c:v>
                </c:pt>
                <c:pt idx="16052">
                  <c:v>3.4251598142574515E-3</c:v>
                </c:pt>
                <c:pt idx="16053">
                  <c:v>3.4253044636536048E-3</c:v>
                </c:pt>
                <c:pt idx="16054">
                  <c:v>3.4254489341084982E-3</c:v>
                </c:pt>
                <c:pt idx="16055">
                  <c:v>3.4255932256103704E-3</c:v>
                </c:pt>
                <c:pt idx="16056">
                  <c:v>3.4257373381474756E-3</c:v>
                </c:pt>
                <c:pt idx="16057">
                  <c:v>3.4258812717082375E-3</c:v>
                </c:pt>
                <c:pt idx="16058">
                  <c:v>3.4260250262810039E-3</c:v>
                </c:pt>
                <c:pt idx="16059">
                  <c:v>3.4261686018539038E-3</c:v>
                </c:pt>
                <c:pt idx="16060">
                  <c:v>3.4263119984154298E-3</c:v>
                </c:pt>
                <c:pt idx="16061">
                  <c:v>3.4264552159538569E-3</c:v>
                </c:pt>
                <c:pt idx="16062">
                  <c:v>3.4265982544576163E-3</c:v>
                </c:pt>
                <c:pt idx="16063">
                  <c:v>3.4267411139151287E-3</c:v>
                </c:pt>
                <c:pt idx="16064">
                  <c:v>3.4268837943147372E-3</c:v>
                </c:pt>
                <c:pt idx="16065">
                  <c:v>3.4270262956448264E-3</c:v>
                </c:pt>
                <c:pt idx="16066">
                  <c:v>3.4271686178939378E-3</c:v>
                </c:pt>
                <c:pt idx="16067">
                  <c:v>3.4273107610504321E-3</c:v>
                </c:pt>
                <c:pt idx="16068">
                  <c:v>3.4274527251028546E-3</c:v>
                </c:pt>
                <c:pt idx="16069">
                  <c:v>3.4275945100396337E-3</c:v>
                </c:pt>
                <c:pt idx="16070">
                  <c:v>3.4277361158492783E-3</c:v>
                </c:pt>
                <c:pt idx="16071">
                  <c:v>3.4278775425203509E-3</c:v>
                </c:pt>
                <c:pt idx="16072">
                  <c:v>3.4280187900412717E-3</c:v>
                </c:pt>
                <c:pt idx="16073">
                  <c:v>3.4281598584006961E-3</c:v>
                </c:pt>
                <c:pt idx="16074">
                  <c:v>3.4283007475870877E-3</c:v>
                </c:pt>
                <c:pt idx="16075">
                  <c:v>3.428441457589131E-3</c:v>
                </c:pt>
                <c:pt idx="16076">
                  <c:v>3.4285819883953174E-3</c:v>
                </c:pt>
                <c:pt idx="16077">
                  <c:v>3.4287223399942831E-3</c:v>
                </c:pt>
                <c:pt idx="16078">
                  <c:v>3.4288625123746266E-3</c:v>
                </c:pt>
                <c:pt idx="16079">
                  <c:v>3.4290025055250645E-3</c:v>
                </c:pt>
                <c:pt idx="16080">
                  <c:v>3.4291423194341992E-3</c:v>
                </c:pt>
                <c:pt idx="16081">
                  <c:v>3.4292819540905936E-3</c:v>
                </c:pt>
                <c:pt idx="16082">
                  <c:v>3.4294214094830995E-3</c:v>
                </c:pt>
                <c:pt idx="16083">
                  <c:v>3.4295606856003104E-3</c:v>
                </c:pt>
                <c:pt idx="16084">
                  <c:v>3.4296997824309369E-3</c:v>
                </c:pt>
                <c:pt idx="16085">
                  <c:v>3.4298386999638223E-3</c:v>
                </c:pt>
                <c:pt idx="16086">
                  <c:v>3.4299774381875508E-3</c:v>
                </c:pt>
                <c:pt idx="16087">
                  <c:v>3.4301159970909819E-3</c:v>
                </c:pt>
                <c:pt idx="16088">
                  <c:v>3.4302543766628192E-3</c:v>
                </c:pt>
                <c:pt idx="16089">
                  <c:v>3.4303925768919118E-3</c:v>
                </c:pt>
                <c:pt idx="16090">
                  <c:v>3.4305305977670193E-3</c:v>
                </c:pt>
                <c:pt idx="16091">
                  <c:v>3.4306684392769672E-3</c:v>
                </c:pt>
                <c:pt idx="16092">
                  <c:v>3.4308061014106483E-3</c:v>
                </c:pt>
                <c:pt idx="16093">
                  <c:v>3.4309435841568523E-3</c:v>
                </c:pt>
                <c:pt idx="16094">
                  <c:v>3.431080887504487E-3</c:v>
                </c:pt>
                <c:pt idx="16095">
                  <c:v>3.4312180114423199E-3</c:v>
                </c:pt>
                <c:pt idx="16096">
                  <c:v>3.4313549559593531E-3</c:v>
                </c:pt>
                <c:pt idx="16097">
                  <c:v>3.4314917210445384E-3</c:v>
                </c:pt>
                <c:pt idx="16098">
                  <c:v>3.4316283066866599E-3</c:v>
                </c:pt>
                <c:pt idx="16099">
                  <c:v>3.4317647128747505E-3</c:v>
                </c:pt>
                <c:pt idx="16100">
                  <c:v>3.4319009395977272E-3</c:v>
                </c:pt>
                <c:pt idx="16101">
                  <c:v>3.4320369868446137E-3</c:v>
                </c:pt>
                <c:pt idx="16102">
                  <c:v>3.43217285460442E-3</c:v>
                </c:pt>
                <c:pt idx="16103">
                  <c:v>3.4323085428659907E-3</c:v>
                </c:pt>
                <c:pt idx="16104">
                  <c:v>3.4324440516185217E-3</c:v>
                </c:pt>
                <c:pt idx="16105">
                  <c:v>3.4325793808508988E-3</c:v>
                </c:pt>
                <c:pt idx="16106">
                  <c:v>3.4327145305522826E-3</c:v>
                </c:pt>
                <c:pt idx="16107">
                  <c:v>3.4328495007116908E-3</c:v>
                </c:pt>
                <c:pt idx="16108">
                  <c:v>3.432984291318197E-3</c:v>
                </c:pt>
                <c:pt idx="16109">
                  <c:v>3.4331189023608997E-3</c:v>
                </c:pt>
                <c:pt idx="16110">
                  <c:v>3.4332533338288745E-3</c:v>
                </c:pt>
                <c:pt idx="16111">
                  <c:v>3.4333875857113284E-3</c:v>
                </c:pt>
                <c:pt idx="16112">
                  <c:v>3.4335216579973395E-3</c:v>
                </c:pt>
                <c:pt idx="16113">
                  <c:v>3.4336555506760519E-3</c:v>
                </c:pt>
                <c:pt idx="16114">
                  <c:v>3.4337892637366645E-3</c:v>
                </c:pt>
                <c:pt idx="16115">
                  <c:v>3.4339227971683637E-3</c:v>
                </c:pt>
                <c:pt idx="16116">
                  <c:v>3.4340561509603115E-3</c:v>
                </c:pt>
                <c:pt idx="16117">
                  <c:v>3.4341893251017496E-3</c:v>
                </c:pt>
                <c:pt idx="16118">
                  <c:v>3.4343223195819339E-3</c:v>
                </c:pt>
                <c:pt idx="16119">
                  <c:v>3.4344551343900966E-3</c:v>
                </c:pt>
                <c:pt idx="16120">
                  <c:v>3.4345877695154577E-3</c:v>
                </c:pt>
                <c:pt idx="16121">
                  <c:v>3.4347202249472904E-3</c:v>
                </c:pt>
                <c:pt idx="16122">
                  <c:v>3.434852500674896E-3</c:v>
                </c:pt>
                <c:pt idx="16123">
                  <c:v>3.4349845966877204E-3</c:v>
                </c:pt>
                <c:pt idx="16124">
                  <c:v>3.4351165129748724E-3</c:v>
                </c:pt>
                <c:pt idx="16125">
                  <c:v>3.4352482495258008E-3</c:v>
                </c:pt>
                <c:pt idx="16126">
                  <c:v>3.4353798063298776E-3</c:v>
                </c:pt>
                <c:pt idx="16127">
                  <c:v>3.4355111833763463E-3</c:v>
                </c:pt>
                <c:pt idx="16128">
                  <c:v>3.4356423806547512E-3</c:v>
                </c:pt>
                <c:pt idx="16129">
                  <c:v>3.435773398154404E-3</c:v>
                </c:pt>
                <c:pt idx="16130">
                  <c:v>3.435904235864643E-3</c:v>
                </c:pt>
                <c:pt idx="16131">
                  <c:v>3.4360348937750697E-3</c:v>
                </c:pt>
                <c:pt idx="16132">
                  <c:v>3.4361653718749867E-3</c:v>
                </c:pt>
                <c:pt idx="16133">
                  <c:v>3.4362956701539326E-3</c:v>
                </c:pt>
                <c:pt idx="16134">
                  <c:v>3.4364257886013434E-3</c:v>
                </c:pt>
                <c:pt idx="16135">
                  <c:v>3.4365557272066434E-3</c:v>
                </c:pt>
                <c:pt idx="16136">
                  <c:v>3.4366854859594937E-3</c:v>
                </c:pt>
                <c:pt idx="16137">
                  <c:v>3.4368150648493205E-3</c:v>
                </c:pt>
                <c:pt idx="16138">
                  <c:v>3.4369444638656446E-3</c:v>
                </c:pt>
                <c:pt idx="16139">
                  <c:v>3.4370736829980007E-3</c:v>
                </c:pt>
                <c:pt idx="16140">
                  <c:v>3.4372027222360543E-3</c:v>
                </c:pt>
                <c:pt idx="16141">
                  <c:v>3.4373315815693305E-3</c:v>
                </c:pt>
                <c:pt idx="16142">
                  <c:v>3.4374602609873804E-3</c:v>
                </c:pt>
                <c:pt idx="16143">
                  <c:v>3.4375887604797847E-3</c:v>
                </c:pt>
                <c:pt idx="16144">
                  <c:v>3.4377170800362921E-3</c:v>
                </c:pt>
                <c:pt idx="16145">
                  <c:v>3.4378452196464474E-3</c:v>
                </c:pt>
                <c:pt idx="16146">
                  <c:v>3.4379731793000028E-3</c:v>
                </c:pt>
                <c:pt idx="16147">
                  <c:v>3.4381009589864921E-3</c:v>
                </c:pt>
                <c:pt idx="16148">
                  <c:v>3.4382285586957106E-3</c:v>
                </c:pt>
                <c:pt idx="16149">
                  <c:v>3.4383559784172978E-3</c:v>
                </c:pt>
                <c:pt idx="16150">
                  <c:v>3.438483218141066E-3</c:v>
                </c:pt>
                <c:pt idx="16151">
                  <c:v>3.4386102778566578E-3</c:v>
                </c:pt>
                <c:pt idx="16152">
                  <c:v>3.4387371575538483E-3</c:v>
                </c:pt>
                <c:pt idx="16153">
                  <c:v>3.438863857222336E-3</c:v>
                </c:pt>
                <c:pt idx="16154">
                  <c:v>3.4389903768519514E-3</c:v>
                </c:pt>
                <c:pt idx="16155">
                  <c:v>3.4391167164324991E-3</c:v>
                </c:pt>
                <c:pt idx="16156">
                  <c:v>3.4392428759538259E-3</c:v>
                </c:pt>
                <c:pt idx="16157">
                  <c:v>3.4393688554056881E-3</c:v>
                </c:pt>
                <c:pt idx="16158">
                  <c:v>3.4394946547779085E-3</c:v>
                </c:pt>
                <c:pt idx="16159">
                  <c:v>3.4396202740604024E-3</c:v>
                </c:pt>
                <c:pt idx="16160">
                  <c:v>3.4397457132430091E-3</c:v>
                </c:pt>
                <c:pt idx="16161">
                  <c:v>3.439870972315595E-3</c:v>
                </c:pt>
                <c:pt idx="16162">
                  <c:v>3.4399960512680149E-3</c:v>
                </c:pt>
                <c:pt idx="16163">
                  <c:v>3.4401209500903593E-3</c:v>
                </c:pt>
                <c:pt idx="16164">
                  <c:v>3.4402456687723307E-3</c:v>
                </c:pt>
                <c:pt idx="16165">
                  <c:v>3.4403702073040735E-3</c:v>
                </c:pt>
                <c:pt idx="16166">
                  <c:v>3.4404945656753196E-3</c:v>
                </c:pt>
                <c:pt idx="16167">
                  <c:v>3.4406187438762955E-3</c:v>
                </c:pt>
                <c:pt idx="16168">
                  <c:v>3.4407427418968253E-3</c:v>
                </c:pt>
                <c:pt idx="16169">
                  <c:v>3.4408665597269704E-3</c:v>
                </c:pt>
                <c:pt idx="16170">
                  <c:v>3.4409901973567665E-3</c:v>
                </c:pt>
                <c:pt idx="16171">
                  <c:v>3.441113654776107E-3</c:v>
                </c:pt>
                <c:pt idx="16172">
                  <c:v>3.4412369319753058E-3</c:v>
                </c:pt>
                <c:pt idx="16173">
                  <c:v>3.4413600289441809E-3</c:v>
                </c:pt>
                <c:pt idx="16174">
                  <c:v>3.4414829456729306E-3</c:v>
                </c:pt>
                <c:pt idx="16175">
                  <c:v>3.4416056821516242E-3</c:v>
                </c:pt>
                <c:pt idx="16176">
                  <c:v>3.4417282383703593E-3</c:v>
                </c:pt>
                <c:pt idx="16177">
                  <c:v>3.4418506143192727E-3</c:v>
                </c:pt>
                <c:pt idx="16178">
                  <c:v>3.4419728099885165E-3</c:v>
                </c:pt>
                <c:pt idx="16179">
                  <c:v>3.4420948253682184E-3</c:v>
                </c:pt>
                <c:pt idx="16180">
                  <c:v>3.4422166604486503E-3</c:v>
                </c:pt>
                <c:pt idx="16181">
                  <c:v>3.4423383152198256E-3</c:v>
                </c:pt>
                <c:pt idx="16182">
                  <c:v>3.44245978967211E-3</c:v>
                </c:pt>
                <c:pt idx="16183">
                  <c:v>3.4425810837955722E-3</c:v>
                </c:pt>
                <c:pt idx="16184">
                  <c:v>3.4427021975805814E-3</c:v>
                </c:pt>
                <c:pt idx="16185">
                  <c:v>3.4428231310173257E-3</c:v>
                </c:pt>
                <c:pt idx="16186">
                  <c:v>3.4429438840960212E-3</c:v>
                </c:pt>
                <c:pt idx="16187">
                  <c:v>3.4430644568069239E-3</c:v>
                </c:pt>
                <c:pt idx="16188">
                  <c:v>3.4431848491404482E-3</c:v>
                </c:pt>
                <c:pt idx="16189">
                  <c:v>3.4433050610868667E-3</c:v>
                </c:pt>
                <c:pt idx="16190">
                  <c:v>3.4434250926364662E-3</c:v>
                </c:pt>
                <c:pt idx="16191">
                  <c:v>3.4435449437795092E-3</c:v>
                </c:pt>
                <c:pt idx="16192">
                  <c:v>3.4436646145065194E-3</c:v>
                </c:pt>
                <c:pt idx="16193">
                  <c:v>3.4437841048077233E-3</c:v>
                </c:pt>
                <c:pt idx="16194">
                  <c:v>3.4439034146735575E-3</c:v>
                </c:pt>
                <c:pt idx="16195">
                  <c:v>3.4440225440944194E-3</c:v>
                </c:pt>
                <c:pt idx="16196">
                  <c:v>3.4441414930606968E-3</c:v>
                </c:pt>
                <c:pt idx="16197">
                  <c:v>3.4442602615628562E-3</c:v>
                </c:pt>
                <c:pt idx="16198">
                  <c:v>3.4443788495912998E-3</c:v>
                </c:pt>
                <c:pt idx="16199">
                  <c:v>3.4444972571365238E-3</c:v>
                </c:pt>
                <c:pt idx="16200">
                  <c:v>3.4446154841889856E-3</c:v>
                </c:pt>
                <c:pt idx="16201">
                  <c:v>3.4447335307391581E-3</c:v>
                </c:pt>
                <c:pt idx="16202">
                  <c:v>3.4448513967775545E-3</c:v>
                </c:pt>
                <c:pt idx="16203">
                  <c:v>3.4449690822946494E-3</c:v>
                </c:pt>
                <c:pt idx="16204">
                  <c:v>3.4450865872811287E-3</c:v>
                </c:pt>
                <c:pt idx="16205">
                  <c:v>3.4452039117273403E-3</c:v>
                </c:pt>
                <c:pt idx="16206">
                  <c:v>3.4453210556239853E-3</c:v>
                </c:pt>
                <c:pt idx="16207">
                  <c:v>3.4454380189615583E-3</c:v>
                </c:pt>
                <c:pt idx="16208">
                  <c:v>3.4455548017306849E-3</c:v>
                </c:pt>
                <c:pt idx="16209">
                  <c:v>3.4456714039219935E-3</c:v>
                </c:pt>
                <c:pt idx="16210">
                  <c:v>3.4457878255260989E-3</c:v>
                </c:pt>
                <c:pt idx="16211">
                  <c:v>3.4459040665336194E-3</c:v>
                </c:pt>
                <c:pt idx="16212">
                  <c:v>3.4460201269352129E-3</c:v>
                </c:pt>
                <c:pt idx="16213">
                  <c:v>3.4461360067215905E-3</c:v>
                </c:pt>
                <c:pt idx="16214">
                  <c:v>3.4462517058833748E-3</c:v>
                </c:pt>
                <c:pt idx="16215">
                  <c:v>3.446367224411319E-3</c:v>
                </c:pt>
                <c:pt idx="16216">
                  <c:v>3.4464825622960737E-3</c:v>
                </c:pt>
                <c:pt idx="16217">
                  <c:v>3.4465977195283961E-3</c:v>
                </c:pt>
                <c:pt idx="16218">
                  <c:v>3.4467126960990176E-3</c:v>
                </c:pt>
                <c:pt idx="16219">
                  <c:v>3.4468274919988023E-3</c:v>
                </c:pt>
                <c:pt idx="16220">
                  <c:v>3.4469421072183676E-3</c:v>
                </c:pt>
                <c:pt idx="16221">
                  <c:v>3.4470565417485804E-3</c:v>
                </c:pt>
                <c:pt idx="16222">
                  <c:v>3.4471707955802439E-3</c:v>
                </c:pt>
                <c:pt idx="16223">
                  <c:v>3.4472848687041491E-3</c:v>
                </c:pt>
                <c:pt idx="16224">
                  <c:v>3.4473987611112326E-3</c:v>
                </c:pt>
                <c:pt idx="16225">
                  <c:v>3.4475124727921976E-3</c:v>
                </c:pt>
                <c:pt idx="16226">
                  <c:v>3.4476260037379696E-3</c:v>
                </c:pt>
                <c:pt idx="16227">
                  <c:v>3.4477393539394381E-3</c:v>
                </c:pt>
                <c:pt idx="16228">
                  <c:v>3.4478525233874666E-3</c:v>
                </c:pt>
                <c:pt idx="16229">
                  <c:v>3.44796551207309E-3</c:v>
                </c:pt>
                <c:pt idx="16230">
                  <c:v>3.4480783199870454E-3</c:v>
                </c:pt>
                <c:pt idx="16231">
                  <c:v>3.4481909471203043E-3</c:v>
                </c:pt>
                <c:pt idx="16232">
                  <c:v>3.4483033934639721E-3</c:v>
                </c:pt>
                <c:pt idx="16233">
                  <c:v>3.4484156590088937E-3</c:v>
                </c:pt>
                <c:pt idx="16234">
                  <c:v>3.448527743746098E-3</c:v>
                </c:pt>
                <c:pt idx="16235">
                  <c:v>3.4486396476665249E-3</c:v>
                </c:pt>
                <c:pt idx="16236">
                  <c:v>3.4487513707612324E-3</c:v>
                </c:pt>
                <c:pt idx="16237">
                  <c:v>3.4488629130212281E-3</c:v>
                </c:pt>
                <c:pt idx="16238">
                  <c:v>3.4489742744376775E-3</c:v>
                </c:pt>
                <c:pt idx="16239">
                  <c:v>3.4490854550014473E-3</c:v>
                </c:pt>
                <c:pt idx="16240">
                  <c:v>3.449196454703771E-3</c:v>
                </c:pt>
                <c:pt idx="16241">
                  <c:v>3.4493072735355969E-3</c:v>
                </c:pt>
                <c:pt idx="16242">
                  <c:v>3.4494179114881621E-3</c:v>
                </c:pt>
                <c:pt idx="16243">
                  <c:v>3.4495283685525078E-3</c:v>
                </c:pt>
                <c:pt idx="16244">
                  <c:v>3.4496386447197703E-3</c:v>
                </c:pt>
                <c:pt idx="16245">
                  <c:v>3.4497487399811244E-3</c:v>
                </c:pt>
                <c:pt idx="16246">
                  <c:v>3.4498586543277479E-3</c:v>
                </c:pt>
                <c:pt idx="16247">
                  <c:v>3.4499683877508317E-3</c:v>
                </c:pt>
                <c:pt idx="16248">
                  <c:v>3.4500779402414916E-3</c:v>
                </c:pt>
                <c:pt idx="16249">
                  <c:v>3.4501873117909997E-3</c:v>
                </c:pt>
                <c:pt idx="16250">
                  <c:v>3.4502965023905131E-3</c:v>
                </c:pt>
                <c:pt idx="16251">
                  <c:v>3.4504055120314248E-3</c:v>
                </c:pt>
                <c:pt idx="16252">
                  <c:v>3.4505143407048038E-3</c:v>
                </c:pt>
                <c:pt idx="16253">
                  <c:v>3.4506229884020329E-3</c:v>
                </c:pt>
                <c:pt idx="16254">
                  <c:v>3.4507314551143918E-3</c:v>
                </c:pt>
                <c:pt idx="16255">
                  <c:v>3.4508397408331629E-3</c:v>
                </c:pt>
                <c:pt idx="16256">
                  <c:v>3.4509478455496158E-3</c:v>
                </c:pt>
                <c:pt idx="16257">
                  <c:v>3.4510557692551259E-3</c:v>
                </c:pt>
                <c:pt idx="16258">
                  <c:v>3.4511635119410192E-3</c:v>
                </c:pt>
                <c:pt idx="16259">
                  <c:v>3.4512710735987648E-3</c:v>
                </c:pt>
                <c:pt idx="16260">
                  <c:v>3.451378454219522E-3</c:v>
                </c:pt>
                <c:pt idx="16261">
                  <c:v>3.4514856537948154E-3</c:v>
                </c:pt>
                <c:pt idx="16262">
                  <c:v>3.4515926723160412E-3</c:v>
                </c:pt>
                <c:pt idx="16263">
                  <c:v>3.4516995097746629E-3</c:v>
                </c:pt>
                <c:pt idx="16264">
                  <c:v>3.4518061661619613E-3</c:v>
                </c:pt>
                <c:pt idx="16265">
                  <c:v>3.451912641469585E-3</c:v>
                </c:pt>
                <c:pt idx="16266">
                  <c:v>3.4520189356888583E-3</c:v>
                </c:pt>
                <c:pt idx="16267">
                  <c:v>3.4521250488112362E-3</c:v>
                </c:pt>
                <c:pt idx="16268">
                  <c:v>3.4522309808283848E-3</c:v>
                </c:pt>
                <c:pt idx="16269">
                  <c:v>3.4523367317316322E-3</c:v>
                </c:pt>
                <c:pt idx="16270">
                  <c:v>3.4524423015126469E-3</c:v>
                </c:pt>
                <c:pt idx="16271">
                  <c:v>3.4525476901628126E-3</c:v>
                </c:pt>
                <c:pt idx="16272">
                  <c:v>3.4526528976738264E-3</c:v>
                </c:pt>
                <c:pt idx="16273">
                  <c:v>3.4527579240371926E-3</c:v>
                </c:pt>
                <c:pt idx="16274">
                  <c:v>3.4528627692444807E-3</c:v>
                </c:pt>
                <c:pt idx="16275">
                  <c:v>3.4529674332873408E-3</c:v>
                </c:pt>
                <c:pt idx="16276">
                  <c:v>3.4530719161573334E-3</c:v>
                </c:pt>
                <c:pt idx="16277">
                  <c:v>3.4531762178461115E-3</c:v>
                </c:pt>
                <c:pt idx="16278">
                  <c:v>3.4532803383453283E-3</c:v>
                </c:pt>
                <c:pt idx="16279">
                  <c:v>3.4533842776466278E-3</c:v>
                </c:pt>
                <c:pt idx="16280">
                  <c:v>3.4534880357417188E-3</c:v>
                </c:pt>
                <c:pt idx="16281">
                  <c:v>3.4535916126221945E-3</c:v>
                </c:pt>
                <c:pt idx="16282">
                  <c:v>3.4536950082798856E-3</c:v>
                </c:pt>
                <c:pt idx="16283">
                  <c:v>3.4537982227063873E-3</c:v>
                </c:pt>
                <c:pt idx="16284">
                  <c:v>3.4539012558935725E-3</c:v>
                </c:pt>
                <c:pt idx="16285">
                  <c:v>3.4540041078330659E-3</c:v>
                </c:pt>
                <c:pt idx="16286">
                  <c:v>3.4541067785166645E-3</c:v>
                </c:pt>
                <c:pt idx="16287">
                  <c:v>3.4542092679362177E-3</c:v>
                </c:pt>
                <c:pt idx="16288">
                  <c:v>3.4543115760833948E-3</c:v>
                </c:pt>
                <c:pt idx="16289">
                  <c:v>3.4544137029501013E-3</c:v>
                </c:pt>
                <c:pt idx="16290">
                  <c:v>3.4545156485281132E-3</c:v>
                </c:pt>
                <c:pt idx="16291">
                  <c:v>3.454617412809338E-3</c:v>
                </c:pt>
                <c:pt idx="16292">
                  <c:v>3.4547189957855168E-3</c:v>
                </c:pt>
                <c:pt idx="16293">
                  <c:v>3.4548203974485987E-3</c:v>
                </c:pt>
                <c:pt idx="16294">
                  <c:v>3.4549216177903927E-3</c:v>
                </c:pt>
                <c:pt idx="16295">
                  <c:v>3.4550226568029036E-3</c:v>
                </c:pt>
                <c:pt idx="16296">
                  <c:v>3.4551235144779685E-3</c:v>
                </c:pt>
                <c:pt idx="16297">
                  <c:v>3.4552241908075696E-3</c:v>
                </c:pt>
                <c:pt idx="16298">
                  <c:v>3.4553246857835602E-3</c:v>
                </c:pt>
                <c:pt idx="16299">
                  <c:v>3.4554249993979254E-3</c:v>
                </c:pt>
                <c:pt idx="16300">
                  <c:v>3.4555251316427163E-3</c:v>
                </c:pt>
                <c:pt idx="16301">
                  <c:v>3.4556250825098695E-3</c:v>
                </c:pt>
                <c:pt idx="16302">
                  <c:v>3.4557248519913606E-3</c:v>
                </c:pt>
                <c:pt idx="16303">
                  <c:v>3.4558244400792592E-3</c:v>
                </c:pt>
                <c:pt idx="16304">
                  <c:v>3.4559238467655445E-3</c:v>
                </c:pt>
                <c:pt idx="16305">
                  <c:v>3.4560230720423147E-3</c:v>
                </c:pt>
                <c:pt idx="16306">
                  <c:v>3.4561221159015256E-3</c:v>
                </c:pt>
                <c:pt idx="16307">
                  <c:v>3.4562209783354091E-3</c:v>
                </c:pt>
                <c:pt idx="16308">
                  <c:v>3.4563196593359108E-3</c:v>
                </c:pt>
                <c:pt idx="16309">
                  <c:v>3.4564181588952656E-3</c:v>
                </c:pt>
                <c:pt idx="16310">
                  <c:v>3.4565164770055399E-3</c:v>
                </c:pt>
                <c:pt idx="16311">
                  <c:v>3.4566146136588006E-3</c:v>
                </c:pt>
                <c:pt idx="16312">
                  <c:v>3.4567125688473397E-3</c:v>
                </c:pt>
                <c:pt idx="16313">
                  <c:v>3.4568103425632012E-3</c:v>
                </c:pt>
                <c:pt idx="16314">
                  <c:v>3.4569079347986404E-3</c:v>
                </c:pt>
                <c:pt idx="16315">
                  <c:v>3.4570053455457695E-3</c:v>
                </c:pt>
                <c:pt idx="16316">
                  <c:v>3.4571025747968725E-3</c:v>
                </c:pt>
                <c:pt idx="16317">
                  <c:v>3.4571996225441831E-3</c:v>
                </c:pt>
                <c:pt idx="16318">
                  <c:v>3.4572964887798828E-3</c:v>
                </c:pt>
                <c:pt idx="16319">
                  <c:v>3.4573931734962603E-3</c:v>
                </c:pt>
                <c:pt idx="16320">
                  <c:v>3.4574896766855789E-3</c:v>
                </c:pt>
                <c:pt idx="16321">
                  <c:v>3.4575859983401428E-3</c:v>
                </c:pt>
                <c:pt idx="16322">
                  <c:v>3.457682138452284E-3</c:v>
                </c:pt>
                <c:pt idx="16323">
                  <c:v>3.4577780970142182E-3</c:v>
                </c:pt>
                <c:pt idx="16324">
                  <c:v>3.4578738740182928E-3</c:v>
                </c:pt>
                <c:pt idx="16325">
                  <c:v>3.4579694694569485E-3</c:v>
                </c:pt>
                <c:pt idx="16326">
                  <c:v>3.4580648833224576E-3</c:v>
                </c:pt>
                <c:pt idx="16327">
                  <c:v>3.4581601156072369E-3</c:v>
                </c:pt>
                <c:pt idx="16328">
                  <c:v>3.4582551663036669E-3</c:v>
                </c:pt>
                <c:pt idx="16329">
                  <c:v>3.4583500354040892E-3</c:v>
                </c:pt>
                <c:pt idx="16330">
                  <c:v>3.4584447229010036E-3</c:v>
                </c:pt>
                <c:pt idx="16331">
                  <c:v>3.4585392287868723E-3</c:v>
                </c:pt>
                <c:pt idx="16332">
                  <c:v>3.4586335530540158E-3</c:v>
                </c:pt>
                <c:pt idx="16333">
                  <c:v>3.4587276956949903E-3</c:v>
                </c:pt>
                <c:pt idx="16334">
                  <c:v>3.4588216567022368E-3</c:v>
                </c:pt>
                <c:pt idx="16335">
                  <c:v>3.4589154360683146E-3</c:v>
                </c:pt>
                <c:pt idx="16336">
                  <c:v>3.4590090337855888E-3</c:v>
                </c:pt>
                <c:pt idx="16337">
                  <c:v>3.4591024498467522E-3</c:v>
                </c:pt>
                <c:pt idx="16338">
                  <c:v>3.4591956842442515E-3</c:v>
                </c:pt>
                <c:pt idx="16339">
                  <c:v>3.4592887369706777E-3</c:v>
                </c:pt>
                <c:pt idx="16340">
                  <c:v>3.4593816080185327E-3</c:v>
                </c:pt>
                <c:pt idx="16341">
                  <c:v>3.4594742973804628E-3</c:v>
                </c:pt>
                <c:pt idx="16342">
                  <c:v>3.4595668050490247E-3</c:v>
                </c:pt>
                <c:pt idx="16343">
                  <c:v>3.4596591310168414E-3</c:v>
                </c:pt>
                <c:pt idx="16344">
                  <c:v>3.4597512752765642E-3</c:v>
                </c:pt>
                <c:pt idx="16345">
                  <c:v>3.4598432378207798E-3</c:v>
                </c:pt>
                <c:pt idx="16346">
                  <c:v>3.4599350186422075E-3</c:v>
                </c:pt>
                <c:pt idx="16347">
                  <c:v>3.46002661773349E-3</c:v>
                </c:pt>
                <c:pt idx="16348">
                  <c:v>3.4601180350873092E-3</c:v>
                </c:pt>
                <c:pt idx="16349">
                  <c:v>3.4602092706963626E-3</c:v>
                </c:pt>
                <c:pt idx="16350">
                  <c:v>3.4603003245533889E-3</c:v>
                </c:pt>
                <c:pt idx="16351">
                  <c:v>3.460391196651061E-3</c:v>
                </c:pt>
                <c:pt idx="16352">
                  <c:v>3.4604818869821861E-3</c:v>
                </c:pt>
                <c:pt idx="16353">
                  <c:v>3.4605723955395584E-3</c:v>
                </c:pt>
                <c:pt idx="16354">
                  <c:v>3.4606627223158432E-3</c:v>
                </c:pt>
                <c:pt idx="16355">
                  <c:v>3.4607528673038374E-3</c:v>
                </c:pt>
                <c:pt idx="16356">
                  <c:v>3.46084283049655E-3</c:v>
                </c:pt>
                <c:pt idx="16357">
                  <c:v>3.4609326118865192E-3</c:v>
                </c:pt>
                <c:pt idx="16358">
                  <c:v>3.4610222114667558E-3</c:v>
                </c:pt>
                <c:pt idx="16359">
                  <c:v>3.4611116292299852E-3</c:v>
                </c:pt>
                <c:pt idx="16360">
                  <c:v>3.4612008651692073E-3</c:v>
                </c:pt>
                <c:pt idx="16361">
                  <c:v>3.4612899192772158E-3</c:v>
                </c:pt>
                <c:pt idx="16362">
                  <c:v>3.461378791546948E-3</c:v>
                </c:pt>
                <c:pt idx="16363">
                  <c:v>3.46146748197124E-3</c:v>
                </c:pt>
                <c:pt idx="16364">
                  <c:v>3.4615559905430715E-3</c:v>
                </c:pt>
                <c:pt idx="16365">
                  <c:v>3.461644317255398E-3</c:v>
                </c:pt>
                <c:pt idx="16366">
                  <c:v>3.4617324621011637E-3</c:v>
                </c:pt>
                <c:pt idx="16367">
                  <c:v>3.4618204250732743E-3</c:v>
                </c:pt>
                <c:pt idx="16368">
                  <c:v>3.4619082061647559E-3</c:v>
                </c:pt>
                <c:pt idx="16369">
                  <c:v>3.4619958053686345E-3</c:v>
                </c:pt>
                <c:pt idx="16370">
                  <c:v>3.4620832226778205E-3</c:v>
                </c:pt>
                <c:pt idx="16371">
                  <c:v>3.4621704580855271E-3</c:v>
                </c:pt>
                <c:pt idx="16372">
                  <c:v>3.4622575115846013E-3</c:v>
                </c:pt>
                <c:pt idx="16373">
                  <c:v>3.4623443831682072E-3</c:v>
                </c:pt>
                <c:pt idx="16374">
                  <c:v>3.4624310728293786E-3</c:v>
                </c:pt>
                <c:pt idx="16375">
                  <c:v>3.4625175805612154E-3</c:v>
                </c:pt>
                <c:pt idx="16376">
                  <c:v>3.4626039063567681E-3</c:v>
                </c:pt>
                <c:pt idx="16377">
                  <c:v>3.4626900502091789E-3</c:v>
                </c:pt>
                <c:pt idx="16378">
                  <c:v>3.4627760121116839E-3</c:v>
                </c:pt>
                <c:pt idx="16379">
                  <c:v>3.4628617920573371E-3</c:v>
                </c:pt>
                <c:pt idx="16380">
                  <c:v>3.4629473900392462E-3</c:v>
                </c:pt>
                <c:pt idx="16381">
                  <c:v>3.4630328060506516E-3</c:v>
                </c:pt>
                <c:pt idx="16382">
                  <c:v>3.4631180400847158E-3</c:v>
                </c:pt>
                <c:pt idx="16383">
                  <c:v>3.4632030921347081E-3</c:v>
                </c:pt>
                <c:pt idx="16384">
                  <c:v>3.4632879621937156E-3</c:v>
                </c:pt>
                <c:pt idx="16385">
                  <c:v>3.4633726502550626E-3</c:v>
                </c:pt>
                <c:pt idx="16386">
                  <c:v>3.4634571563120099E-3</c:v>
                </c:pt>
                <c:pt idx="16387">
                  <c:v>3.4635414803578183E-3</c:v>
                </c:pt>
                <c:pt idx="16388">
                  <c:v>3.4636256223856861E-3</c:v>
                </c:pt>
                <c:pt idx="16389">
                  <c:v>3.4637095823890087E-3</c:v>
                </c:pt>
                <c:pt idx="16390">
                  <c:v>3.4637933603610125E-3</c:v>
                </c:pt>
                <c:pt idx="16391">
                  <c:v>3.4638769562950695E-3</c:v>
                </c:pt>
                <c:pt idx="16392">
                  <c:v>3.463960370184501E-3</c:v>
                </c:pt>
                <c:pt idx="16393">
                  <c:v>3.4640436020226427E-3</c:v>
                </c:pt>
                <c:pt idx="16394">
                  <c:v>3.4641266518028705E-3</c:v>
                </c:pt>
                <c:pt idx="16395">
                  <c:v>3.464209519518615E-3</c:v>
                </c:pt>
                <c:pt idx="16396">
                  <c:v>3.4642922051631637E-3</c:v>
                </c:pt>
                <c:pt idx="16397">
                  <c:v>3.4643747087299889E-3</c:v>
                </c:pt>
                <c:pt idx="16398">
                  <c:v>3.4644570302125636E-3</c:v>
                </c:pt>
                <c:pt idx="16399">
                  <c:v>3.4645391696042456E-3</c:v>
                </c:pt>
                <c:pt idx="16400">
                  <c:v>3.4646211268985895E-3</c:v>
                </c:pt>
                <c:pt idx="16401">
                  <c:v>3.4647029020888902E-3</c:v>
                </c:pt>
                <c:pt idx="16402">
                  <c:v>3.4647844951688368E-3</c:v>
                </c:pt>
                <c:pt idx="16403">
                  <c:v>3.4648659061317392E-3</c:v>
                </c:pt>
                <c:pt idx="16404">
                  <c:v>3.4649471349712628E-3</c:v>
                </c:pt>
                <c:pt idx="16405">
                  <c:v>3.4650281816809045E-3</c:v>
                </c:pt>
                <c:pt idx="16406">
                  <c:v>3.465109046254071E-3</c:v>
                </c:pt>
                <c:pt idx="16407">
                  <c:v>3.4651897286844839E-3</c:v>
                </c:pt>
                <c:pt idx="16408">
                  <c:v>3.4652702289656705E-3</c:v>
                </c:pt>
                <c:pt idx="16409">
                  <c:v>3.4653505470911986E-3</c:v>
                </c:pt>
                <c:pt idx="16410">
                  <c:v>3.4654306830547545E-3</c:v>
                </c:pt>
                <c:pt idx="16411">
                  <c:v>3.4655106368497528E-3</c:v>
                </c:pt>
                <c:pt idx="16412">
                  <c:v>3.4655904084699611E-3</c:v>
                </c:pt>
                <c:pt idx="16413">
                  <c:v>3.4656699979090841E-3</c:v>
                </c:pt>
                <c:pt idx="16414">
                  <c:v>3.4657494051606574E-3</c:v>
                </c:pt>
                <c:pt idx="16415">
                  <c:v>3.4658286302184271E-3</c:v>
                </c:pt>
                <c:pt idx="16416">
                  <c:v>3.4659076730760761E-3</c:v>
                </c:pt>
                <c:pt idx="16417">
                  <c:v>3.465986533727288E-3</c:v>
                </c:pt>
                <c:pt idx="16418">
                  <c:v>3.4660652121658135E-3</c:v>
                </c:pt>
                <c:pt idx="16419">
                  <c:v>3.4661437083853652E-3</c:v>
                </c:pt>
                <c:pt idx="16420">
                  <c:v>3.4662220223796707E-3</c:v>
                </c:pt>
                <c:pt idx="16421">
                  <c:v>3.4663001541424985E-3</c:v>
                </c:pt>
                <c:pt idx="16422">
                  <c:v>3.4663781036676829E-3</c:v>
                </c:pt>
                <c:pt idx="16423">
                  <c:v>3.4664558709489555E-3</c:v>
                </c:pt>
                <c:pt idx="16424">
                  <c:v>3.4665334559801806E-3</c:v>
                </c:pt>
                <c:pt idx="16425">
                  <c:v>3.4666108587550924E-3</c:v>
                </c:pt>
                <c:pt idx="16426">
                  <c:v>3.4666880792675841E-3</c:v>
                </c:pt>
                <c:pt idx="16427">
                  <c:v>3.4667651175115761E-3</c:v>
                </c:pt>
                <c:pt idx="16428">
                  <c:v>3.4668419734807943E-3</c:v>
                </c:pt>
                <c:pt idx="16429">
                  <c:v>3.4669186471692139E-3</c:v>
                </c:pt>
                <c:pt idx="16430">
                  <c:v>3.4669951385707205E-3</c:v>
                </c:pt>
                <c:pt idx="16431">
                  <c:v>3.4670714476791754E-3</c:v>
                </c:pt>
                <c:pt idx="16432">
                  <c:v>3.4671475744885581E-3</c:v>
                </c:pt>
                <c:pt idx="16433">
                  <c:v>3.4672235189927981E-3</c:v>
                </c:pt>
                <c:pt idx="16434">
                  <c:v>3.4672992811857995E-3</c:v>
                </c:pt>
                <c:pt idx="16435">
                  <c:v>3.4673748610616248E-3</c:v>
                </c:pt>
                <c:pt idx="16436">
                  <c:v>3.4674502586141687E-3</c:v>
                </c:pt>
                <c:pt idx="16437">
                  <c:v>3.4675254738374436E-3</c:v>
                </c:pt>
                <c:pt idx="16438">
                  <c:v>3.4676005067255568E-3</c:v>
                </c:pt>
                <c:pt idx="16439">
                  <c:v>3.467675357272419E-3</c:v>
                </c:pt>
                <c:pt idx="16440">
                  <c:v>3.4677500254721139E-3</c:v>
                </c:pt>
                <c:pt idx="16441">
                  <c:v>3.4678245113186992E-3</c:v>
                </c:pt>
                <c:pt idx="16442">
                  <c:v>3.4678988148062343E-3</c:v>
                </c:pt>
                <c:pt idx="16443">
                  <c:v>3.4679729359288198E-3</c:v>
                </c:pt>
                <c:pt idx="16444">
                  <c:v>3.4680468746806363E-3</c:v>
                </c:pt>
                <c:pt idx="16445">
                  <c:v>3.468120631055643E-3</c:v>
                </c:pt>
                <c:pt idx="16446">
                  <c:v>3.4681942050480878E-3</c:v>
                </c:pt>
                <c:pt idx="16447">
                  <c:v>3.4682675966519858E-3</c:v>
                </c:pt>
                <c:pt idx="16448">
                  <c:v>3.4683408058616928E-3</c:v>
                </c:pt>
                <c:pt idx="16449">
                  <c:v>3.4684138326712649E-3</c:v>
                </c:pt>
                <c:pt idx="16450">
                  <c:v>3.4684866770748526E-3</c:v>
                </c:pt>
                <c:pt idx="16451">
                  <c:v>3.4685593390667109E-3</c:v>
                </c:pt>
                <c:pt idx="16452">
                  <c:v>3.4686318186411104E-3</c:v>
                </c:pt>
                <c:pt idx="16453">
                  <c:v>3.4687041157921783E-3</c:v>
                </c:pt>
                <c:pt idx="16454">
                  <c:v>3.4687762305142793E-3</c:v>
                </c:pt>
                <c:pt idx="16455">
                  <c:v>3.4688481628015445E-3</c:v>
                </c:pt>
                <c:pt idx="16456">
                  <c:v>3.4689199126483796E-3</c:v>
                </c:pt>
                <c:pt idx="16457">
                  <c:v>3.4689914800489319E-3</c:v>
                </c:pt>
                <c:pt idx="16458">
                  <c:v>3.4690628649976236E-3</c:v>
                </c:pt>
                <c:pt idx="16459">
                  <c:v>3.4691340674887351E-3</c:v>
                </c:pt>
                <c:pt idx="16460">
                  <c:v>3.4692050875166267E-3</c:v>
                </c:pt>
                <c:pt idx="16461">
                  <c:v>3.4692759250756328E-3</c:v>
                </c:pt>
                <c:pt idx="16462">
                  <c:v>3.4693465801601173E-3</c:v>
                </c:pt>
                <c:pt idx="16463">
                  <c:v>3.4694170527644046E-3</c:v>
                </c:pt>
                <c:pt idx="16464">
                  <c:v>3.4694873428829918E-3</c:v>
                </c:pt>
                <c:pt idx="16465">
                  <c:v>3.4695574505102461E-3</c:v>
                </c:pt>
                <c:pt idx="16466">
                  <c:v>3.4696273756405229E-3</c:v>
                </c:pt>
                <c:pt idx="16467">
                  <c:v>3.469697118268349E-3</c:v>
                </c:pt>
                <c:pt idx="16468">
                  <c:v>3.4697666783881486E-3</c:v>
                </c:pt>
                <c:pt idx="16469">
                  <c:v>3.4698360559944118E-3</c:v>
                </c:pt>
                <c:pt idx="16470">
                  <c:v>3.4699052510814878E-3</c:v>
                </c:pt>
                <c:pt idx="16471">
                  <c:v>3.4699742636440786E-3</c:v>
                </c:pt>
                <c:pt idx="16472">
                  <c:v>3.4700430936765616E-3</c:v>
                </c:pt>
                <c:pt idx="16473">
                  <c:v>3.4701117411734591E-3</c:v>
                </c:pt>
                <c:pt idx="16474">
                  <c:v>3.4701802061293742E-3</c:v>
                </c:pt>
                <c:pt idx="16475">
                  <c:v>3.4702484885388708E-3</c:v>
                </c:pt>
                <c:pt idx="16476">
                  <c:v>3.4703165883964763E-3</c:v>
                </c:pt>
                <c:pt idx="16477">
                  <c:v>3.4703845056967184E-3</c:v>
                </c:pt>
                <c:pt idx="16478">
                  <c:v>3.4704522404342712E-3</c:v>
                </c:pt>
                <c:pt idx="16479">
                  <c:v>3.4705197926037574E-3</c:v>
                </c:pt>
                <c:pt idx="16480">
                  <c:v>3.4705871621997873E-3</c:v>
                </c:pt>
                <c:pt idx="16481">
                  <c:v>3.4706543492169606E-3</c:v>
                </c:pt>
                <c:pt idx="16482">
                  <c:v>3.4707213536499704E-3</c:v>
                </c:pt>
                <c:pt idx="16483">
                  <c:v>3.4707881754935093E-3</c:v>
                </c:pt>
                <c:pt idx="16484">
                  <c:v>3.470854814742221E-3</c:v>
                </c:pt>
                <c:pt idx="16485">
                  <c:v>3.4709212713908279E-3</c:v>
                </c:pt>
                <c:pt idx="16486">
                  <c:v>3.4709875454340153E-3</c:v>
                </c:pt>
                <c:pt idx="16487">
                  <c:v>3.4710536368665087E-3</c:v>
                </c:pt>
                <c:pt idx="16488">
                  <c:v>3.4711195456832312E-3</c:v>
                </c:pt>
                <c:pt idx="16489">
                  <c:v>3.4711852718786501E-3</c:v>
                </c:pt>
                <c:pt idx="16490">
                  <c:v>3.471250815447744E-3</c:v>
                </c:pt>
                <c:pt idx="16491">
                  <c:v>3.4713161763851915E-3</c:v>
                </c:pt>
                <c:pt idx="16492">
                  <c:v>3.4713813546858562E-3</c:v>
                </c:pt>
                <c:pt idx="16493">
                  <c:v>3.4714463503446036E-3</c:v>
                </c:pt>
                <c:pt idx="16494">
                  <c:v>3.4715111633561559E-3</c:v>
                </c:pt>
                <c:pt idx="16495">
                  <c:v>3.4715757937153684E-3</c:v>
                </c:pt>
                <c:pt idx="16496">
                  <c:v>3.4716402414171886E-3</c:v>
                </c:pt>
                <c:pt idx="16497">
                  <c:v>3.4717045064564345E-3</c:v>
                </c:pt>
                <c:pt idx="16498">
                  <c:v>3.4717685888280051E-3</c:v>
                </c:pt>
                <c:pt idx="16499">
                  <c:v>3.4718324885267869E-3</c:v>
                </c:pt>
                <c:pt idx="16500">
                  <c:v>3.4718962055477073E-3</c:v>
                </c:pt>
                <c:pt idx="16501">
                  <c:v>3.4719597398856954E-3</c:v>
                </c:pt>
                <c:pt idx="16502">
                  <c:v>3.4720230915357723E-3</c:v>
                </c:pt>
                <c:pt idx="16503">
                  <c:v>3.4720862604927915E-3</c:v>
                </c:pt>
                <c:pt idx="16504">
                  <c:v>3.4721492467518042E-3</c:v>
                </c:pt>
                <c:pt idx="16505">
                  <c:v>3.4722120503077577E-3</c:v>
                </c:pt>
                <c:pt idx="16506">
                  <c:v>3.4722746711556398E-3</c:v>
                </c:pt>
                <c:pt idx="16507">
                  <c:v>3.4723371092905851E-3</c:v>
                </c:pt>
                <c:pt idx="16508">
                  <c:v>3.4723993647075052E-3</c:v>
                </c:pt>
                <c:pt idx="16509">
                  <c:v>3.4724614374014983E-3</c:v>
                </c:pt>
                <c:pt idx="16510">
                  <c:v>3.472523327367649E-3</c:v>
                </c:pt>
                <c:pt idx="16511">
                  <c:v>3.4725850346010189E-3</c:v>
                </c:pt>
                <c:pt idx="16512">
                  <c:v>3.4726465590966698E-3</c:v>
                </c:pt>
                <c:pt idx="16513">
                  <c:v>3.472707900849757E-3</c:v>
                </c:pt>
                <c:pt idx="16514">
                  <c:v>3.4727690598553196E-3</c:v>
                </c:pt>
                <c:pt idx="16515">
                  <c:v>3.472830036108686E-3</c:v>
                </c:pt>
                <c:pt idx="16516">
                  <c:v>3.4728908296047666E-3</c:v>
                </c:pt>
                <c:pt idx="16517">
                  <c:v>3.4729514403388537E-3</c:v>
                </c:pt>
                <c:pt idx="16518">
                  <c:v>3.4730118683061746E-3</c:v>
                </c:pt>
                <c:pt idx="16519">
                  <c:v>3.473072113501828E-3</c:v>
                </c:pt>
                <c:pt idx="16520">
                  <c:v>3.4731321759210705E-3</c:v>
                </c:pt>
                <c:pt idx="16521">
                  <c:v>3.4731920555590694E-3</c:v>
                </c:pt>
                <c:pt idx="16522">
                  <c:v>3.4732517524111756E-3</c:v>
                </c:pt>
                <c:pt idx="16523">
                  <c:v>3.4733112664725842E-3</c:v>
                </c:pt>
                <c:pt idx="16524">
                  <c:v>3.4733705977385326E-3</c:v>
                </c:pt>
                <c:pt idx="16525">
                  <c:v>3.4734297462042838E-3</c:v>
                </c:pt>
                <c:pt idx="16526">
                  <c:v>3.4734887118651955E-3</c:v>
                </c:pt>
                <c:pt idx="16527">
                  <c:v>3.4735474947165737E-3</c:v>
                </c:pt>
                <c:pt idx="16528">
                  <c:v>3.473606094753686E-3</c:v>
                </c:pt>
                <c:pt idx="16529">
                  <c:v>3.4736645119719991E-3</c:v>
                </c:pt>
                <c:pt idx="16530">
                  <c:v>3.4737227463667703E-3</c:v>
                </c:pt>
                <c:pt idx="16531">
                  <c:v>3.473780797933351E-3</c:v>
                </c:pt>
                <c:pt idx="16532">
                  <c:v>3.4738386666671854E-3</c:v>
                </c:pt>
                <c:pt idx="16533">
                  <c:v>3.4738963525636404E-3</c:v>
                </c:pt>
                <c:pt idx="16534">
                  <c:v>3.4739538556181494E-3</c:v>
                </c:pt>
                <c:pt idx="16535">
                  <c:v>3.4740111758260303E-3</c:v>
                </c:pt>
                <c:pt idx="16536">
                  <c:v>3.4740683131828766E-3</c:v>
                </c:pt>
                <c:pt idx="16537">
                  <c:v>3.4741252676841394E-3</c:v>
                </c:pt>
                <c:pt idx="16538">
                  <c:v>3.474182039325219E-3</c:v>
                </c:pt>
                <c:pt idx="16539">
                  <c:v>3.4742386281015432E-3</c:v>
                </c:pt>
                <c:pt idx="16540">
                  <c:v>3.4742950340087508E-3</c:v>
                </c:pt>
                <c:pt idx="16541">
                  <c:v>3.4743512570423246E-3</c:v>
                </c:pt>
                <c:pt idx="16542">
                  <c:v>3.4744072971977231E-3</c:v>
                </c:pt>
                <c:pt idx="16543">
                  <c:v>3.4744631544704977E-3</c:v>
                </c:pt>
                <c:pt idx="16544">
                  <c:v>3.474518828856266E-3</c:v>
                </c:pt>
                <c:pt idx="16545">
                  <c:v>3.4745743203505306E-3</c:v>
                </c:pt>
                <c:pt idx="16546">
                  <c:v>3.474629628948951E-3</c:v>
                </c:pt>
                <c:pt idx="16547">
                  <c:v>3.4746847546470979E-3</c:v>
                </c:pt>
                <c:pt idx="16548">
                  <c:v>3.474739697440595E-3</c:v>
                </c:pt>
                <c:pt idx="16549">
                  <c:v>3.4747944573250539E-3</c:v>
                </c:pt>
                <c:pt idx="16550">
                  <c:v>3.4748490342961153E-3</c:v>
                </c:pt>
                <c:pt idx="16551">
                  <c:v>3.4749034283494728E-3</c:v>
                </c:pt>
                <c:pt idx="16552">
                  <c:v>3.4749576394807156E-3</c:v>
                </c:pt>
                <c:pt idx="16553">
                  <c:v>3.475011667685659E-3</c:v>
                </c:pt>
                <c:pt idx="16554">
                  <c:v>3.4750655129599218E-3</c:v>
                </c:pt>
                <c:pt idx="16555">
                  <c:v>3.4751191752992162E-3</c:v>
                </c:pt>
                <c:pt idx="16556">
                  <c:v>3.4751726546992955E-3</c:v>
                </c:pt>
                <c:pt idx="16557">
                  <c:v>3.4752259511558882E-3</c:v>
                </c:pt>
                <c:pt idx="16558">
                  <c:v>3.4752790646648021E-3</c:v>
                </c:pt>
                <c:pt idx="16559">
                  <c:v>3.4753319952217946E-3</c:v>
                </c:pt>
                <c:pt idx="16560">
                  <c:v>3.4753847428226118E-3</c:v>
                </c:pt>
                <c:pt idx="16561">
                  <c:v>3.475437307463118E-3</c:v>
                </c:pt>
                <c:pt idx="16562">
                  <c:v>3.4754896891390353E-3</c:v>
                </c:pt>
                <c:pt idx="16563">
                  <c:v>3.4755418878463238E-3</c:v>
                </c:pt>
                <c:pt idx="16564">
                  <c:v>3.475593903580773E-3</c:v>
                </c:pt>
                <c:pt idx="16565">
                  <c:v>3.47564573633815E-3</c:v>
                </c:pt>
                <c:pt idx="16566">
                  <c:v>3.4756973861145221E-3</c:v>
                </c:pt>
                <c:pt idx="16567">
                  <c:v>3.4757488529056193E-3</c:v>
                </c:pt>
                <c:pt idx="16568">
                  <c:v>3.4758001367074468E-3</c:v>
                </c:pt>
                <c:pt idx="16569">
                  <c:v>3.4758512375158159E-3</c:v>
                </c:pt>
                <c:pt idx="16570">
                  <c:v>3.4759021553267479E-3</c:v>
                </c:pt>
                <c:pt idx="16571">
                  <c:v>3.475952890136161E-3</c:v>
                </c:pt>
                <c:pt idx="16572">
                  <c:v>3.4760034419400667E-3</c:v>
                </c:pt>
                <c:pt idx="16573">
                  <c:v>3.476053810734334E-3</c:v>
                </c:pt>
                <c:pt idx="16574">
                  <c:v>3.4761039965150163E-3</c:v>
                </c:pt>
                <c:pt idx="16575">
                  <c:v>3.4761539992781551E-3</c:v>
                </c:pt>
                <c:pt idx="16576">
                  <c:v>3.476203819019768E-3</c:v>
                </c:pt>
                <c:pt idx="16577">
                  <c:v>3.4762534557358339E-3</c:v>
                </c:pt>
                <c:pt idx="16578">
                  <c:v>3.4763029094224251E-3</c:v>
                </c:pt>
                <c:pt idx="16579">
                  <c:v>3.4763521800755238E-3</c:v>
                </c:pt>
                <c:pt idx="16580">
                  <c:v>3.4764012676913223E-3</c:v>
                </c:pt>
                <c:pt idx="16581">
                  <c:v>3.4764501722659635E-3</c:v>
                </c:pt>
                <c:pt idx="16582">
                  <c:v>3.4764988937954198E-3</c:v>
                </c:pt>
                <c:pt idx="16583">
                  <c:v>3.4765474322758366E-3</c:v>
                </c:pt>
                <c:pt idx="16584">
                  <c:v>3.4765957877033859E-3</c:v>
                </c:pt>
                <c:pt idx="16585">
                  <c:v>3.4766439600742286E-3</c:v>
                </c:pt>
                <c:pt idx="16586">
                  <c:v>3.4766919493845272E-3</c:v>
                </c:pt>
                <c:pt idx="16587">
                  <c:v>3.4767397556303664E-3</c:v>
                </c:pt>
                <c:pt idx="16588">
                  <c:v>3.4767873788080681E-3</c:v>
                </c:pt>
                <c:pt idx="16589">
                  <c:v>3.4768348189137595E-3</c:v>
                </c:pt>
                <c:pt idx="16590">
                  <c:v>3.4768820759436612E-3</c:v>
                </c:pt>
                <c:pt idx="16591">
                  <c:v>3.476929149894073E-3</c:v>
                </c:pt>
                <c:pt idx="16592">
                  <c:v>3.4769760407612183E-3</c:v>
                </c:pt>
                <c:pt idx="16593">
                  <c:v>3.4770227485413606E-3</c:v>
                </c:pt>
                <c:pt idx="16594">
                  <c:v>3.4770692732306995E-3</c:v>
                </c:pt>
                <c:pt idx="16595">
                  <c:v>3.4771156148256845E-3</c:v>
                </c:pt>
                <c:pt idx="16596">
                  <c:v>3.4771617733224932E-3</c:v>
                </c:pt>
                <c:pt idx="16597">
                  <c:v>3.4772077487174591E-3</c:v>
                </c:pt>
                <c:pt idx="16598">
                  <c:v>3.4772535410069849E-3</c:v>
                </c:pt>
                <c:pt idx="16599">
                  <c:v>3.4772991501874078E-3</c:v>
                </c:pt>
                <c:pt idx="16600">
                  <c:v>3.4773445762550669E-3</c:v>
                </c:pt>
                <c:pt idx="16601">
                  <c:v>3.4773898192062896E-3</c:v>
                </c:pt>
                <c:pt idx="16602">
                  <c:v>3.4774348790375755E-3</c:v>
                </c:pt>
                <c:pt idx="16603">
                  <c:v>3.47747975574532E-3</c:v>
                </c:pt>
                <c:pt idx="16604">
                  <c:v>3.4775244493258808E-3</c:v>
                </c:pt>
                <c:pt idx="16605">
                  <c:v>3.4775689597757353E-3</c:v>
                </c:pt>
                <c:pt idx="16606">
                  <c:v>3.47761328709131E-3</c:v>
                </c:pt>
                <c:pt idx="16607">
                  <c:v>3.4776574312691102E-3</c:v>
                </c:pt>
                <c:pt idx="16608">
                  <c:v>3.4777013923056178E-3</c:v>
                </c:pt>
                <c:pt idx="16609">
                  <c:v>3.4777451701971979E-3</c:v>
                </c:pt>
                <c:pt idx="16610">
                  <c:v>3.47778876494057E-3</c:v>
                </c:pt>
                <c:pt idx="16611">
                  <c:v>3.4778321765321679E-3</c:v>
                </c:pt>
                <c:pt idx="16612">
                  <c:v>3.4778754049684651E-3</c:v>
                </c:pt>
                <c:pt idx="16613">
                  <c:v>3.4779184502460943E-3</c:v>
                </c:pt>
                <c:pt idx="16614">
                  <c:v>3.4779613123615449E-3</c:v>
                </c:pt>
                <c:pt idx="16615">
                  <c:v>3.4780039913114924E-3</c:v>
                </c:pt>
                <c:pt idx="16616">
                  <c:v>3.4780464870924422E-3</c:v>
                </c:pt>
                <c:pt idx="16617">
                  <c:v>3.4780887997011502E-3</c:v>
                </c:pt>
                <c:pt idx="16618">
                  <c:v>3.4781309291340335E-3</c:v>
                </c:pt>
                <c:pt idx="16619">
                  <c:v>3.478172875387838E-3</c:v>
                </c:pt>
                <c:pt idx="16620">
                  <c:v>3.4782146384592975E-3</c:v>
                </c:pt>
                <c:pt idx="16621">
                  <c:v>3.4782562183449509E-3</c:v>
                </c:pt>
                <c:pt idx="16622">
                  <c:v>3.4782976150414834E-3</c:v>
                </c:pt>
                <c:pt idx="16623">
                  <c:v>3.4783388285456458E-3</c:v>
                </c:pt>
                <c:pt idx="16624">
                  <c:v>3.4783798588541525E-3</c:v>
                </c:pt>
                <c:pt idx="16625">
                  <c:v>3.478420705963704E-3</c:v>
                </c:pt>
                <c:pt idx="16626">
                  <c:v>3.4784613698710704E-3</c:v>
                </c:pt>
                <c:pt idx="16627">
                  <c:v>3.4785018505728905E-3</c:v>
                </c:pt>
                <c:pt idx="16628">
                  <c:v>3.4785421480661187E-3</c:v>
                </c:pt>
                <c:pt idx="16629">
                  <c:v>3.4785822623474368E-3</c:v>
                </c:pt>
                <c:pt idx="16630">
                  <c:v>3.4786221934136195E-3</c:v>
                </c:pt>
                <c:pt idx="16631">
                  <c:v>3.4786619412614551E-3</c:v>
                </c:pt>
                <c:pt idx="16632">
                  <c:v>3.4787015058877868E-3</c:v>
                </c:pt>
                <c:pt idx="16633">
                  <c:v>3.4787408872895766E-3</c:v>
                </c:pt>
                <c:pt idx="16634">
                  <c:v>3.4787800854635259E-3</c:v>
                </c:pt>
                <c:pt idx="16635">
                  <c:v>3.4788191004065604E-3</c:v>
                </c:pt>
                <c:pt idx="16636">
                  <c:v>3.4788579321155802E-3</c:v>
                </c:pt>
                <c:pt idx="16637">
                  <c:v>3.4788965805874622E-3</c:v>
                </c:pt>
                <c:pt idx="16638">
                  <c:v>3.4789350458190836E-3</c:v>
                </c:pt>
                <c:pt idx="16639">
                  <c:v>3.4789733278074012E-3</c:v>
                </c:pt>
                <c:pt idx="16640">
                  <c:v>3.479011426549427E-3</c:v>
                </c:pt>
                <c:pt idx="16641">
                  <c:v>3.4790493420419899E-3</c:v>
                </c:pt>
                <c:pt idx="16642">
                  <c:v>3.4790870742820775E-3</c:v>
                </c:pt>
                <c:pt idx="16643">
                  <c:v>3.4791246232667187E-3</c:v>
                </c:pt>
                <c:pt idx="16644">
                  <c:v>3.4791619889929042E-3</c:v>
                </c:pt>
                <c:pt idx="16645">
                  <c:v>3.479199171457652E-3</c:v>
                </c:pt>
                <c:pt idx="16646">
                  <c:v>3.4792361706579298E-3</c:v>
                </c:pt>
                <c:pt idx="16647">
                  <c:v>3.4792729865908761E-3</c:v>
                </c:pt>
                <c:pt idx="16648">
                  <c:v>3.4793096192534093E-3</c:v>
                </c:pt>
                <c:pt idx="16649">
                  <c:v>3.4793460686427095E-3</c:v>
                </c:pt>
                <c:pt idx="16650">
                  <c:v>3.47938233475579E-3</c:v>
                </c:pt>
                <c:pt idx="16651">
                  <c:v>3.479418417589847E-3</c:v>
                </c:pt>
                <c:pt idx="16652">
                  <c:v>3.4794543171418829E-3</c:v>
                </c:pt>
                <c:pt idx="16653">
                  <c:v>3.4794900334090711E-3</c:v>
                </c:pt>
                <c:pt idx="16654">
                  <c:v>3.4795255663885478E-3</c:v>
                </c:pt>
                <c:pt idx="16655">
                  <c:v>3.47956091607745E-3</c:v>
                </c:pt>
                <c:pt idx="16656">
                  <c:v>3.4795960824729423E-3</c:v>
                </c:pt>
                <c:pt idx="16657">
                  <c:v>3.4796310655722563E-3</c:v>
                </c:pt>
                <c:pt idx="16658">
                  <c:v>3.4796658653725339E-3</c:v>
                </c:pt>
                <c:pt idx="16659">
                  <c:v>3.4797004818709963E-3</c:v>
                </c:pt>
                <c:pt idx="16660">
                  <c:v>3.4797349150649188E-3</c:v>
                </c:pt>
                <c:pt idx="16661">
                  <c:v>3.4797691649514858E-3</c:v>
                </c:pt>
                <c:pt idx="16662">
                  <c:v>3.4798032315279501E-3</c:v>
                </c:pt>
                <c:pt idx="16663">
                  <c:v>3.4798371147915642E-3</c:v>
                </c:pt>
                <c:pt idx="16664">
                  <c:v>3.479870814739714E-3</c:v>
                </c:pt>
                <c:pt idx="16665">
                  <c:v>3.4799043313695774E-3</c:v>
                </c:pt>
                <c:pt idx="16666">
                  <c:v>3.4799376646784635E-3</c:v>
                </c:pt>
                <c:pt idx="16667">
                  <c:v>3.4799708146637893E-3</c:v>
                </c:pt>
                <c:pt idx="16668">
                  <c:v>3.4800037813228404E-3</c:v>
                </c:pt>
                <c:pt idx="16669">
                  <c:v>3.4800365646530237E-3</c:v>
                </c:pt>
                <c:pt idx="16670">
                  <c:v>3.4800691646516275E-3</c:v>
                </c:pt>
                <c:pt idx="16671">
                  <c:v>3.480101581316048E-3</c:v>
                </c:pt>
                <c:pt idx="16672">
                  <c:v>3.4801338146436692E-3</c:v>
                </c:pt>
                <c:pt idx="16673">
                  <c:v>3.4801658646320195E-3</c:v>
                </c:pt>
                <c:pt idx="16674">
                  <c:v>3.4801977312783556E-3</c:v>
                </c:pt>
                <c:pt idx="16675">
                  <c:v>3.4802294145802487E-3</c:v>
                </c:pt>
                <c:pt idx="16676">
                  <c:v>3.4802609145350751E-3</c:v>
                </c:pt>
                <c:pt idx="16677">
                  <c:v>3.4802922311403047E-3</c:v>
                </c:pt>
                <c:pt idx="16678">
                  <c:v>3.4803233643934863E-3</c:v>
                </c:pt>
                <c:pt idx="16679">
                  <c:v>3.4803543142920531E-3</c:v>
                </c:pt>
                <c:pt idx="16680">
                  <c:v>3.4803850808335451E-3</c:v>
                </c:pt>
                <c:pt idx="16681">
                  <c:v>3.4804156640154105E-3</c:v>
                </c:pt>
                <c:pt idx="16682">
                  <c:v>3.4804460638352963E-3</c:v>
                </c:pt>
                <c:pt idx="16683">
                  <c:v>3.4804762802907335E-3</c:v>
                </c:pt>
                <c:pt idx="16684">
                  <c:v>3.4805063133792136E-3</c:v>
                </c:pt>
                <c:pt idx="16685">
                  <c:v>3.4805361630984148E-3</c:v>
                </c:pt>
                <c:pt idx="16686">
                  <c:v>3.4805658294458056E-3</c:v>
                </c:pt>
                <c:pt idx="16687">
                  <c:v>3.4805953124191448E-3</c:v>
                </c:pt>
                <c:pt idx="16688">
                  <c:v>3.4806246120159833E-3</c:v>
                </c:pt>
                <c:pt idx="16689">
                  <c:v>3.4806537282339118E-3</c:v>
                </c:pt>
                <c:pt idx="16690">
                  <c:v>3.480682661070694E-3</c:v>
                </c:pt>
                <c:pt idx="16691">
                  <c:v>3.4807114105239235E-3</c:v>
                </c:pt>
                <c:pt idx="16692">
                  <c:v>3.4807399765913135E-3</c:v>
                </c:pt>
                <c:pt idx="16693">
                  <c:v>3.4807683592705139E-3</c:v>
                </c:pt>
                <c:pt idx="16694">
                  <c:v>3.480796558559214E-3</c:v>
                </c:pt>
                <c:pt idx="16695">
                  <c:v>3.4808245744552364E-3</c:v>
                </c:pt>
                <c:pt idx="16696">
                  <c:v>3.4808524069562612E-3</c:v>
                </c:pt>
                <c:pt idx="16697">
                  <c:v>3.4808800560600086E-3</c:v>
                </c:pt>
                <c:pt idx="16698">
                  <c:v>3.4809075217643055E-3</c:v>
                </c:pt>
                <c:pt idx="16699">
                  <c:v>3.4809348040668745E-3</c:v>
                </c:pt>
                <c:pt idx="16700">
                  <c:v>3.4809619029655585E-3</c:v>
                </c:pt>
                <c:pt idx="16701">
                  <c:v>3.4809888184581758E-3</c:v>
                </c:pt>
                <c:pt idx="16702">
                  <c:v>3.4810155505424663E-3</c:v>
                </c:pt>
                <c:pt idx="16703">
                  <c:v>3.4810420992163818E-3</c:v>
                </c:pt>
                <c:pt idx="16704">
                  <c:v>3.4810684644776655E-3</c:v>
                </c:pt>
                <c:pt idx="16705">
                  <c:v>3.48109464632422E-3</c:v>
                </c:pt>
                <c:pt idx="16706">
                  <c:v>3.4811206447539615E-3</c:v>
                </c:pt>
                <c:pt idx="16707">
                  <c:v>3.481146459764729E-3</c:v>
                </c:pt>
                <c:pt idx="16708">
                  <c:v>3.481172091354508E-3</c:v>
                </c:pt>
                <c:pt idx="16709">
                  <c:v>3.4811975395211401E-3</c:v>
                </c:pt>
                <c:pt idx="16710">
                  <c:v>3.4812228042626001E-3</c:v>
                </c:pt>
                <c:pt idx="16711">
                  <c:v>3.4812478855767593E-3</c:v>
                </c:pt>
                <c:pt idx="16712">
                  <c:v>3.4812727834617261E-3</c:v>
                </c:pt>
                <c:pt idx="16713">
                  <c:v>3.4812974979154397E-3</c:v>
                </c:pt>
                <c:pt idx="16714">
                  <c:v>3.4813220289358019E-3</c:v>
                </c:pt>
                <c:pt idx="16715">
                  <c:v>3.4813463765208472E-3</c:v>
                </c:pt>
                <c:pt idx="16716">
                  <c:v>3.4813705406686493E-3</c:v>
                </c:pt>
                <c:pt idx="16717">
                  <c:v>3.4813945213772461E-3</c:v>
                </c:pt>
                <c:pt idx="16718">
                  <c:v>3.4814183186447013E-3</c:v>
                </c:pt>
                <c:pt idx="16719">
                  <c:v>3.4814419324689372E-3</c:v>
                </c:pt>
                <c:pt idx="16720">
                  <c:v>3.4814653628481781E-3</c:v>
                </c:pt>
                <c:pt idx="16721">
                  <c:v>3.4814886097804662E-3</c:v>
                </c:pt>
                <c:pt idx="16722">
                  <c:v>3.4815116732638983E-3</c:v>
                </c:pt>
                <c:pt idx="16723">
                  <c:v>3.4815345532966634E-3</c:v>
                </c:pt>
                <c:pt idx="16724">
                  <c:v>3.4815572498767956E-3</c:v>
                </c:pt>
                <c:pt idx="16725">
                  <c:v>3.4815797630024735E-3</c:v>
                </c:pt>
                <c:pt idx="16726">
                  <c:v>3.4816020926719173E-3</c:v>
                </c:pt>
                <c:pt idx="16727">
                  <c:v>3.4816242388832565E-3</c:v>
                </c:pt>
                <c:pt idx="16728">
                  <c:v>3.4816462016346874E-3</c:v>
                </c:pt>
                <c:pt idx="16729">
                  <c:v>3.481667980924382E-3</c:v>
                </c:pt>
                <c:pt idx="16730">
                  <c:v>3.4816895767506044E-3</c:v>
                </c:pt>
                <c:pt idx="16731">
                  <c:v>3.4817109891115824E-3</c:v>
                </c:pt>
                <c:pt idx="16732">
                  <c:v>3.4817322180055572E-3</c:v>
                </c:pt>
                <c:pt idx="16733">
                  <c:v>3.4817532634308108E-3</c:v>
                </c:pt>
                <c:pt idx="16734">
                  <c:v>3.4817741253855344E-3</c:v>
                </c:pt>
                <c:pt idx="16735">
                  <c:v>3.4817948038681711E-3</c:v>
                </c:pt>
                <c:pt idx="16736">
                  <c:v>3.481815298876876E-3</c:v>
                </c:pt>
                <c:pt idx="16737">
                  <c:v>3.4818356104100285E-3</c:v>
                </c:pt>
                <c:pt idx="16738">
                  <c:v>3.4818557384659831E-3</c:v>
                </c:pt>
                <c:pt idx="16739">
                  <c:v>3.4818756830430962E-3</c:v>
                </c:pt>
                <c:pt idx="16740">
                  <c:v>3.4818954441396465E-3</c:v>
                </c:pt>
                <c:pt idx="16741">
                  <c:v>3.4819150217540455E-3</c:v>
                </c:pt>
                <c:pt idx="16742">
                  <c:v>3.4819344158847185E-3</c:v>
                </c:pt>
                <c:pt idx="16743">
                  <c:v>3.4819536265300543E-3</c:v>
                </c:pt>
                <c:pt idx="16744">
                  <c:v>3.4819726536884548E-3</c:v>
                </c:pt>
                <c:pt idx="16745">
                  <c:v>3.4819914973583631E-3</c:v>
                </c:pt>
                <c:pt idx="16746">
                  <c:v>3.4820101575381845E-3</c:v>
                </c:pt>
                <c:pt idx="16747">
                  <c:v>3.4820286342264572E-3</c:v>
                </c:pt>
                <c:pt idx="16748">
                  <c:v>3.4820469274216147E-3</c:v>
                </c:pt>
                <c:pt idx="16749">
                  <c:v>3.482065037122067E-3</c:v>
                </c:pt>
                <c:pt idx="16750">
                  <c:v>3.4820829633264612E-3</c:v>
                </c:pt>
                <c:pt idx="16751">
                  <c:v>3.4821007060331826E-3</c:v>
                </c:pt>
                <c:pt idx="16752">
                  <c:v>3.4821182652408811E-3</c:v>
                </c:pt>
                <c:pt idx="16753">
                  <c:v>3.4821356409480242E-3</c:v>
                </c:pt>
                <c:pt idx="16754">
                  <c:v>3.4821528331531464E-3</c:v>
                </c:pt>
                <c:pt idx="16755">
                  <c:v>3.4821698418548621E-3</c:v>
                </c:pt>
                <c:pt idx="16756">
                  <c:v>3.4821866670517745E-3</c:v>
                </c:pt>
                <c:pt idx="16757">
                  <c:v>3.4822033087425265E-3</c:v>
                </c:pt>
                <c:pt idx="16758">
                  <c:v>3.4822197669256063E-3</c:v>
                </c:pt>
                <c:pt idx="16759">
                  <c:v>3.482236041599686E-3</c:v>
                </c:pt>
                <c:pt idx="16760">
                  <c:v>3.4822521327634139E-3</c:v>
                </c:pt>
                <c:pt idx="16761">
                  <c:v>3.4822680404155561E-3</c:v>
                </c:pt>
                <c:pt idx="16762">
                  <c:v>3.4822837645546857E-3</c:v>
                </c:pt>
                <c:pt idx="16763">
                  <c:v>3.4822993051794276E-3</c:v>
                </c:pt>
                <c:pt idx="16764">
                  <c:v>3.4823146622885268E-3</c:v>
                </c:pt>
                <c:pt idx="16765">
                  <c:v>3.4823298358807437E-3</c:v>
                </c:pt>
                <c:pt idx="16766">
                  <c:v>3.4823448259547994E-3</c:v>
                </c:pt>
                <c:pt idx="16767">
                  <c:v>3.4823596325094172E-3</c:v>
                </c:pt>
                <c:pt idx="16768">
                  <c:v>3.4823742555432826E-3</c:v>
                </c:pt>
                <c:pt idx="16769">
                  <c:v>3.4823886950553305E-3</c:v>
                </c:pt>
                <c:pt idx="16770">
                  <c:v>3.4824029510442099E-3</c:v>
                </c:pt>
                <c:pt idx="16771">
                  <c:v>3.4824170235087807E-3</c:v>
                </c:pt>
                <c:pt idx="16772">
                  <c:v>3.4824309124477206E-3</c:v>
                </c:pt>
                <c:pt idx="16773">
                  <c:v>3.4824446178600495E-3</c:v>
                </c:pt>
                <c:pt idx="16774">
                  <c:v>3.4824581397444741E-3</c:v>
                </c:pt>
                <c:pt idx="16775">
                  <c:v>3.4824714780999641E-3</c:v>
                </c:pt>
                <c:pt idx="16776">
                  <c:v>3.4824846329252301E-3</c:v>
                </c:pt>
                <c:pt idx="16777">
                  <c:v>3.4824976042192968E-3</c:v>
                </c:pt>
                <c:pt idx="16778">
                  <c:v>3.4825103919809948E-3</c:v>
                </c:pt>
                <c:pt idx="16779">
                  <c:v>3.4825229962092605E-3</c:v>
                </c:pt>
                <c:pt idx="16780">
                  <c:v>3.4825354169029667E-3</c:v>
                </c:pt>
                <c:pt idx="16781">
                  <c:v>3.4825476540611307E-3</c:v>
                </c:pt>
                <c:pt idx="16782">
                  <c:v>3.4825597076825763E-3</c:v>
                </c:pt>
                <c:pt idx="16783">
                  <c:v>3.4825715777664547E-3</c:v>
                </c:pt>
                <c:pt idx="16784">
                  <c:v>3.4825832643115913E-3</c:v>
                </c:pt>
                <c:pt idx="16785">
                  <c:v>3.4825947673170761E-3</c:v>
                </c:pt>
                <c:pt idx="16786">
                  <c:v>3.4826060867818418E-3</c:v>
                </c:pt>
                <c:pt idx="16787">
                  <c:v>3.4826172227049542E-3</c:v>
                </c:pt>
                <c:pt idx="16788">
                  <c:v>3.482628175085481E-3</c:v>
                </c:pt>
                <c:pt idx="16789">
                  <c:v>3.4826389439223853E-3</c:v>
                </c:pt>
                <c:pt idx="16790">
                  <c:v>3.4826495292147896E-3</c:v>
                </c:pt>
                <c:pt idx="16791">
                  <c:v>3.4826599309617785E-3</c:v>
                </c:pt>
                <c:pt idx="16792">
                  <c:v>3.4826701491624252E-3</c:v>
                </c:pt>
                <c:pt idx="16793">
                  <c:v>3.4826801838158689E-3</c:v>
                </c:pt>
                <c:pt idx="16794">
                  <c:v>3.4826900349211589E-3</c:v>
                </c:pt>
                <c:pt idx="16795">
                  <c:v>3.4826997024774379E-3</c:v>
                </c:pt>
                <c:pt idx="16796">
                  <c:v>3.482709186484047E-3</c:v>
                </c:pt>
                <c:pt idx="16797">
                  <c:v>3.4827184869398687E-3</c:v>
                </c:pt>
                <c:pt idx="16798">
                  <c:v>3.4827276038442334E-3</c:v>
                </c:pt>
                <c:pt idx="16799">
                  <c:v>3.4827365371962503E-3</c:v>
                </c:pt>
                <c:pt idx="16800">
                  <c:v>3.482745286995239E-3</c:v>
                </c:pt>
                <c:pt idx="16801">
                  <c:v>3.4827538532403767E-3</c:v>
                </c:pt>
                <c:pt idx="16802">
                  <c:v>3.4827622359308681E-3</c:v>
                </c:pt>
                <c:pt idx="16803">
                  <c:v>3.482770435065894E-3</c:v>
                </c:pt>
                <c:pt idx="16804">
                  <c:v>3.4827784506448311E-3</c:v>
                </c:pt>
                <c:pt idx="16805">
                  <c:v>3.4827862826669028E-3</c:v>
                </c:pt>
                <c:pt idx="16806">
                  <c:v>3.4827939311315287E-3</c:v>
                </c:pt>
                <c:pt idx="16807">
                  <c:v>3.4828013960377107E-3</c:v>
                </c:pt>
                <c:pt idx="16808">
                  <c:v>3.4828086773850686E-3</c:v>
                </c:pt>
                <c:pt idx="16809">
                  <c:v>3.4828157751727513E-3</c:v>
                </c:pt>
                <c:pt idx="16810">
                  <c:v>3.482822689400198E-3</c:v>
                </c:pt>
                <c:pt idx="16811">
                  <c:v>3.4828294200666917E-3</c:v>
                </c:pt>
                <c:pt idx="16812">
                  <c:v>3.4828359671717261E-3</c:v>
                </c:pt>
                <c:pt idx="16813">
                  <c:v>3.4828423307145745E-3</c:v>
                </c:pt>
                <c:pt idx="16814">
                  <c:v>3.4828485106946547E-3</c:v>
                </c:pt>
                <c:pt idx="16815">
                  <c:v>3.4828545071113864E-3</c:v>
                </c:pt>
                <c:pt idx="16816">
                  <c:v>3.4828603199642955E-3</c:v>
                </c:pt>
                <c:pt idx="16817">
                  <c:v>3.4828659492526347E-3</c:v>
                </c:pt>
                <c:pt idx="16818">
                  <c:v>3.4828713949760369E-3</c:v>
                </c:pt>
                <c:pt idx="16819">
                  <c:v>3.4828766571339013E-3</c:v>
                </c:pt>
                <c:pt idx="16820">
                  <c:v>3.4828817357257205E-3</c:v>
                </c:pt>
                <c:pt idx="16821">
                  <c:v>3.482886630750988E-3</c:v>
                </c:pt>
                <c:pt idx="16822">
                  <c:v>3.482891342209173E-3</c:v>
                </c:pt>
                <c:pt idx="16823">
                  <c:v>3.482895870099902E-3</c:v>
                </c:pt>
                <c:pt idx="16824">
                  <c:v>3.4829002144226608E-3</c:v>
                </c:pt>
                <c:pt idx="16825">
                  <c:v>3.4829043751769743E-3</c:v>
                </c:pt>
                <c:pt idx="16826">
                  <c:v>3.4829083523624355E-3</c:v>
                </c:pt>
                <c:pt idx="16827">
                  <c:v>3.482912145978677E-3</c:v>
                </c:pt>
                <c:pt idx="16828">
                  <c:v>3.4829157560252156E-3</c:v>
                </c:pt>
                <c:pt idx="16829">
                  <c:v>3.4829191825017005E-3</c:v>
                </c:pt>
                <c:pt idx="16830">
                  <c:v>3.4829224254077948E-3</c:v>
                </c:pt>
                <c:pt idx="16831">
                  <c:v>3.4829254847430855E-3</c:v>
                </c:pt>
                <c:pt idx="16832">
                  <c:v>3.4829283605071993E-3</c:v>
                </c:pt>
                <c:pt idx="16833">
                  <c:v>3.4829310526998699E-3</c:v>
                </c:pt>
                <c:pt idx="16834">
                  <c:v>3.4829335613207005E-3</c:v>
                </c:pt>
                <c:pt idx="16835">
                  <c:v>3.4829358863695328E-3</c:v>
                </c:pt>
                <c:pt idx="16836">
                  <c:v>3.4829380278459067E-3</c:v>
                </c:pt>
                <c:pt idx="16837">
                  <c:v>3.4829399857496147E-3</c:v>
                </c:pt>
                <c:pt idx="16838">
                  <c:v>3.4829417600804489E-3</c:v>
                </c:pt>
                <c:pt idx="16839">
                  <c:v>3.4829433508380202E-3</c:v>
                </c:pt>
                <c:pt idx="16840">
                  <c:v>3.4829447580222686E-3</c:v>
                </c:pt>
                <c:pt idx="16841">
                  <c:v>3.48294598163282E-3</c:v>
                </c:pt>
                <c:pt idx="16842">
                  <c:v>3.4829470216695265E-3</c:v>
                </c:pt>
                <c:pt idx="16843">
                  <c:v>3.4829478781321999E-3</c:v>
                </c:pt>
                <c:pt idx="16844">
                  <c:v>3.4829485510206554E-3</c:v>
                </c:pt>
                <c:pt idx="16845">
                  <c:v>3.4829490403347602E-3</c:v>
                </c:pt>
                <c:pt idx="16846">
                  <c:v>3.4829493460743193E-3</c:v>
                </c:pt>
                <c:pt idx="16847">
                  <c:v>3.4829494682391379E-3</c:v>
                </c:pt>
                <c:pt idx="16848">
                  <c:v>3.4829494068291931E-3</c:v>
                </c:pt>
                <c:pt idx="16849">
                  <c:v>3.4829491618443452E-3</c:v>
                </c:pt>
                <c:pt idx="16850">
                  <c:v>3.4829487332845095E-3</c:v>
                </c:pt>
                <c:pt idx="16851">
                  <c:v>3.4829481211495756E-3</c:v>
                </c:pt>
                <c:pt idx="16852">
                  <c:v>3.4829473254394997E-3</c:v>
                </c:pt>
                <c:pt idx="16853">
                  <c:v>3.482946346154162E-3</c:v>
                </c:pt>
                <c:pt idx="16854">
                  <c:v>3.4829451832936128E-3</c:v>
                </c:pt>
                <c:pt idx="16855">
                  <c:v>3.4829438368578266E-3</c:v>
                </c:pt>
                <c:pt idx="16856">
                  <c:v>3.4829423068466741E-3</c:v>
                </c:pt>
                <c:pt idx="16857">
                  <c:v>3.4829405932602889E-3</c:v>
                </c:pt>
                <c:pt idx="16858">
                  <c:v>3.4829386960985842E-3</c:v>
                </c:pt>
                <c:pt idx="16859">
                  <c:v>3.4829366153616703E-3</c:v>
                </c:pt>
                <c:pt idx="16860">
                  <c:v>3.4829343510495679E-3</c:v>
                </c:pt>
                <c:pt idx="16861">
                  <c:v>3.4829319031622857E-3</c:v>
                </c:pt>
                <c:pt idx="16862">
                  <c:v>3.4829292716999248E-3</c:v>
                </c:pt>
                <c:pt idx="16863">
                  <c:v>3.4829264566625892E-3</c:v>
                </c:pt>
                <c:pt idx="16864">
                  <c:v>3.4829234580503309E-3</c:v>
                </c:pt>
                <c:pt idx="16865">
                  <c:v>3.4829202758633214E-3</c:v>
                </c:pt>
                <c:pt idx="16866">
                  <c:v>3.4829169101016151E-3</c:v>
                </c:pt>
                <c:pt idx="16867">
                  <c:v>3.4829133607654924E-3</c:v>
                </c:pt>
                <c:pt idx="16868">
                  <c:v>3.4829096278549184E-3</c:v>
                </c:pt>
                <c:pt idx="16869">
                  <c:v>3.482905711370215E-3</c:v>
                </c:pt>
                <c:pt idx="16870">
                  <c:v>3.4829016113114429E-3</c:v>
                </c:pt>
                <c:pt idx="16871">
                  <c:v>3.4828973276789261E-3</c:v>
                </c:pt>
                <c:pt idx="16872">
                  <c:v>3.4828928604727668E-3</c:v>
                </c:pt>
                <c:pt idx="16873">
                  <c:v>3.4828882096932276E-3</c:v>
                </c:pt>
                <c:pt idx="16874">
                  <c:v>3.4828833753405707E-3</c:v>
                </c:pt>
                <c:pt idx="16875">
                  <c:v>3.4828783574149687E-3</c:v>
                </c:pt>
                <c:pt idx="16876">
                  <c:v>3.4828731559167917E-3</c:v>
                </c:pt>
                <c:pt idx="16877">
                  <c:v>3.4828677708462685E-3</c:v>
                </c:pt>
                <c:pt idx="16878">
                  <c:v>3.4828622022036668E-3</c:v>
                </c:pt>
                <c:pt idx="16879">
                  <c:v>3.4828564499893222E-3</c:v>
                </c:pt>
                <c:pt idx="16880">
                  <c:v>3.4828505142035326E-3</c:v>
                </c:pt>
                <c:pt idx="16881">
                  <c:v>3.482844394846675E-3</c:v>
                </c:pt>
                <c:pt idx="16882">
                  <c:v>3.4828380919191028E-3</c:v>
                </c:pt>
                <c:pt idx="16883">
                  <c:v>3.4828316054210649E-3</c:v>
                </c:pt>
                <c:pt idx="16884">
                  <c:v>3.4828249353531003E-3</c:v>
                </c:pt>
                <c:pt idx="16885">
                  <c:v>3.4828180817155401E-3</c:v>
                </c:pt>
                <c:pt idx="16886">
                  <c:v>3.4828110445087293E-3</c:v>
                </c:pt>
                <c:pt idx="16887">
                  <c:v>3.4828038237331069E-3</c:v>
                </c:pt>
                <c:pt idx="16888">
                  <c:v>3.4827964193891252E-3</c:v>
                </c:pt>
                <c:pt idx="16889">
                  <c:v>3.4827888314772782E-3</c:v>
                </c:pt>
                <c:pt idx="16890">
                  <c:v>3.4827810599979562E-3</c:v>
                </c:pt>
                <c:pt idx="16891">
                  <c:v>3.4827731049516426E-3</c:v>
                </c:pt>
                <c:pt idx="16892">
                  <c:v>3.4827649663388091E-3</c:v>
                </c:pt>
                <c:pt idx="16893">
                  <c:v>3.4827566441600205E-3</c:v>
                </c:pt>
                <c:pt idx="16894">
                  <c:v>3.482748138415738E-3</c:v>
                </c:pt>
                <c:pt idx="16895">
                  <c:v>3.4827394491065166E-3</c:v>
                </c:pt>
                <c:pt idx="16896">
                  <c:v>3.4827305762328729E-3</c:v>
                </c:pt>
                <c:pt idx="16897">
                  <c:v>3.4827215197953771E-3</c:v>
                </c:pt>
                <c:pt idx="16898">
                  <c:v>3.4827122797945753E-3</c:v>
                </c:pt>
                <c:pt idx="16899">
                  <c:v>3.4827028562310928E-3</c:v>
                </c:pt>
                <c:pt idx="16900">
                  <c:v>3.4826932491055702E-3</c:v>
                </c:pt>
                <c:pt idx="16901">
                  <c:v>3.4826834584185183E-3</c:v>
                </c:pt>
                <c:pt idx="16902">
                  <c:v>3.4826734841705794E-3</c:v>
                </c:pt>
                <c:pt idx="16903">
                  <c:v>3.4826633263624904E-3</c:v>
                </c:pt>
                <c:pt idx="16904">
                  <c:v>3.482652984994766E-3</c:v>
                </c:pt>
                <c:pt idx="16905">
                  <c:v>3.4826424600681973E-3</c:v>
                </c:pt>
                <c:pt idx="16906">
                  <c:v>3.4826317515833419E-3</c:v>
                </c:pt>
                <c:pt idx="16907">
                  <c:v>3.4826208595410066E-3</c:v>
                </c:pt>
                <c:pt idx="16908">
                  <c:v>3.4826097839418305E-3</c:v>
                </c:pt>
                <c:pt idx="16909">
                  <c:v>3.4825985247865445E-3</c:v>
                </c:pt>
                <c:pt idx="16910">
                  <c:v>3.4825870820759473E-3</c:v>
                </c:pt>
                <c:pt idx="16911">
                  <c:v>3.4825754558107736E-3</c:v>
                </c:pt>
                <c:pt idx="16912">
                  <c:v>3.482563645991641E-3</c:v>
                </c:pt>
                <c:pt idx="16913">
                  <c:v>3.4825516526195226E-3</c:v>
                </c:pt>
                <c:pt idx="16914">
                  <c:v>3.4825394756951311E-3</c:v>
                </c:pt>
                <c:pt idx="16915">
                  <c:v>3.4825271152192582E-3</c:v>
                </c:pt>
                <c:pt idx="16916">
                  <c:v>3.482514571192712E-3</c:v>
                </c:pt>
                <c:pt idx="16917">
                  <c:v>3.4825018436163788E-3</c:v>
                </c:pt>
                <c:pt idx="16918">
                  <c:v>3.4824889324910424E-3</c:v>
                </c:pt>
                <c:pt idx="16919">
                  <c:v>3.4824758378176317E-3</c:v>
                </c:pt>
                <c:pt idx="16920">
                  <c:v>3.4824625595969599E-3</c:v>
                </c:pt>
                <c:pt idx="16921">
                  <c:v>3.4824490978299714E-3</c:v>
                </c:pt>
                <c:pt idx="16922">
                  <c:v>3.4824354525175081E-3</c:v>
                </c:pt>
                <c:pt idx="16923">
                  <c:v>3.4824216236605575E-3</c:v>
                </c:pt>
                <c:pt idx="16924">
                  <c:v>3.4824076112599245E-3</c:v>
                </c:pt>
                <c:pt idx="16925">
                  <c:v>3.482393415316678E-3</c:v>
                </c:pt>
                <c:pt idx="16926">
                  <c:v>3.4823790358317437E-3</c:v>
                </c:pt>
                <c:pt idx="16927">
                  <c:v>3.482364472806062E-3</c:v>
                </c:pt>
                <c:pt idx="16928">
                  <c:v>3.4823497262406931E-3</c:v>
                </c:pt>
                <c:pt idx="16929">
                  <c:v>3.4823347961365271E-3</c:v>
                </c:pt>
                <c:pt idx="16930">
                  <c:v>3.4823196824946404E-3</c:v>
                </c:pt>
                <c:pt idx="16931">
                  <c:v>3.4823043853160446E-3</c:v>
                </c:pt>
                <c:pt idx="16932">
                  <c:v>3.4822889046017659E-3</c:v>
                </c:pt>
                <c:pt idx="16933">
                  <c:v>3.4822732403529491E-3</c:v>
                </c:pt>
                <c:pt idx="16934">
                  <c:v>3.4822573925705324E-3</c:v>
                </c:pt>
                <c:pt idx="16935">
                  <c:v>3.482241361255624E-3</c:v>
                </c:pt>
                <c:pt idx="16936">
                  <c:v>3.4822251464093606E-3</c:v>
                </c:pt>
                <c:pt idx="16937">
                  <c:v>3.4822087480328679E-3</c:v>
                </c:pt>
                <c:pt idx="16938">
                  <c:v>3.482192166127245E-3</c:v>
                </c:pt>
                <c:pt idx="16939">
                  <c:v>3.4821754006936338E-3</c:v>
                </c:pt>
                <c:pt idx="16940">
                  <c:v>3.4821584517331231E-3</c:v>
                </c:pt>
                <c:pt idx="16941">
                  <c:v>3.48214131924691E-3</c:v>
                </c:pt>
                <c:pt idx="16942">
                  <c:v>3.4821240032362568E-3</c:v>
                </c:pt>
                <c:pt idx="16943">
                  <c:v>3.4821065037022448E-3</c:v>
                </c:pt>
                <c:pt idx="16944">
                  <c:v>3.4820888206461794E-3</c:v>
                </c:pt>
                <c:pt idx="16945">
                  <c:v>3.4820709540691833E-3</c:v>
                </c:pt>
                <c:pt idx="16946">
                  <c:v>3.4820529039724991E-3</c:v>
                </c:pt>
                <c:pt idx="16947">
                  <c:v>3.4820346703574624E-3</c:v>
                </c:pt>
                <c:pt idx="16948">
                  <c:v>3.4820162532252269E-3</c:v>
                </c:pt>
                <c:pt idx="16949">
                  <c:v>3.4819976525771183E-3</c:v>
                </c:pt>
                <c:pt idx="16950">
                  <c:v>3.4819788684144104E-3</c:v>
                </c:pt>
                <c:pt idx="16951">
                  <c:v>3.4819599007384835E-3</c:v>
                </c:pt>
                <c:pt idx="16952">
                  <c:v>3.4819407495504978E-3</c:v>
                </c:pt>
                <c:pt idx="16953">
                  <c:v>3.4819214148519018E-3</c:v>
                </c:pt>
                <c:pt idx="16954">
                  <c:v>3.4819018966440146E-3</c:v>
                </c:pt>
                <c:pt idx="16955">
                  <c:v>3.4818821949282094E-3</c:v>
                </c:pt>
                <c:pt idx="16956">
                  <c:v>3.4818623097057563E-3</c:v>
                </c:pt>
                <c:pt idx="16957">
                  <c:v>3.4818422409781356E-3</c:v>
                </c:pt>
                <c:pt idx="16958">
                  <c:v>3.4818219887467385E-3</c:v>
                </c:pt>
                <c:pt idx="16959">
                  <c:v>3.4818015530129953E-3</c:v>
                </c:pt>
                <c:pt idx="16960">
                  <c:v>3.4817809337782343E-3</c:v>
                </c:pt>
                <c:pt idx="16961">
                  <c:v>3.4817601310440341E-3</c:v>
                </c:pt>
                <c:pt idx="16962">
                  <c:v>3.4817391448117114E-3</c:v>
                </c:pt>
                <c:pt idx="16963">
                  <c:v>3.4817179750827949E-3</c:v>
                </c:pt>
                <c:pt idx="16964">
                  <c:v>3.4816966218587631E-3</c:v>
                </c:pt>
                <c:pt idx="16965">
                  <c:v>3.4816750851411073E-3</c:v>
                </c:pt>
                <c:pt idx="16966">
                  <c:v>3.4816533649312947E-3</c:v>
                </c:pt>
                <c:pt idx="16967">
                  <c:v>3.4816314612310046E-3</c:v>
                </c:pt>
                <c:pt idx="16968">
                  <c:v>3.4816093740415357E-3</c:v>
                </c:pt>
                <c:pt idx="16969">
                  <c:v>3.4815871033646358E-3</c:v>
                </c:pt>
                <c:pt idx="16970">
                  <c:v>3.4815646492017639E-3</c:v>
                </c:pt>
                <c:pt idx="16971">
                  <c:v>3.4815420115544083E-3</c:v>
                </c:pt>
                <c:pt idx="16972">
                  <c:v>3.4815191904245288E-3</c:v>
                </c:pt>
                <c:pt idx="16973">
                  <c:v>3.4814961858132759E-3</c:v>
                </c:pt>
                <c:pt idx="16974">
                  <c:v>3.4814729977225207E-3</c:v>
                </c:pt>
                <c:pt idx="16975">
                  <c:v>3.4814496261537701E-3</c:v>
                </c:pt>
                <c:pt idx="16976">
                  <c:v>3.481426071108793E-3</c:v>
                </c:pt>
                <c:pt idx="16977">
                  <c:v>3.4814023325892307E-3</c:v>
                </c:pt>
                <c:pt idx="16978">
                  <c:v>3.481378410596645E-3</c:v>
                </c:pt>
                <c:pt idx="16979">
                  <c:v>3.4813543051328629E-3</c:v>
                </c:pt>
                <c:pt idx="16980">
                  <c:v>3.4813300161994371E-3</c:v>
                </c:pt>
                <c:pt idx="16981">
                  <c:v>3.4813055437982097E-3</c:v>
                </c:pt>
                <c:pt idx="16982">
                  <c:v>3.481280887930881E-3</c:v>
                </c:pt>
                <c:pt idx="16983">
                  <c:v>3.4812560485991116E-3</c:v>
                </c:pt>
                <c:pt idx="16984">
                  <c:v>3.4812310258046965E-3</c:v>
                </c:pt>
                <c:pt idx="16985">
                  <c:v>3.4812058195494706E-3</c:v>
                </c:pt>
                <c:pt idx="16986">
                  <c:v>3.4811804298351128E-3</c:v>
                </c:pt>
                <c:pt idx="16987">
                  <c:v>3.4811548566635003E-3</c:v>
                </c:pt>
                <c:pt idx="16988">
                  <c:v>3.4811291000364066E-3</c:v>
                </c:pt>
                <c:pt idx="16989">
                  <c:v>3.4811031599556726E-3</c:v>
                </c:pt>
                <c:pt idx="16990">
                  <c:v>3.4810770364230876E-3</c:v>
                </c:pt>
                <c:pt idx="16991">
                  <c:v>3.4810507294406128E-3</c:v>
                </c:pt>
                <c:pt idx="16992">
                  <c:v>3.4810242390099495E-3</c:v>
                </c:pt>
                <c:pt idx="16993">
                  <c:v>3.4809975651331005E-3</c:v>
                </c:pt>
                <c:pt idx="16994">
                  <c:v>3.48097070781194E-3</c:v>
                </c:pt>
                <c:pt idx="16995">
                  <c:v>3.4809436670482649E-3</c:v>
                </c:pt>
                <c:pt idx="16996">
                  <c:v>3.4809164428442137E-3</c:v>
                </c:pt>
                <c:pt idx="16997">
                  <c:v>3.4808890352014811E-3</c:v>
                </c:pt>
                <c:pt idx="16998">
                  <c:v>3.4808614441221432E-3</c:v>
                </c:pt>
                <c:pt idx="16999">
                  <c:v>3.4808336696081337E-3</c:v>
                </c:pt>
                <c:pt idx="17000">
                  <c:v>3.4808057116614394E-3</c:v>
                </c:pt>
                <c:pt idx="17001">
                  <c:v>3.4807775702840361E-3</c:v>
                </c:pt>
                <c:pt idx="17002">
                  <c:v>3.4807492454778876E-3</c:v>
                </c:pt>
                <c:pt idx="17003">
                  <c:v>3.4807207372450771E-3</c:v>
                </c:pt>
                <c:pt idx="17004">
                  <c:v>3.4806920455875841E-3</c:v>
                </c:pt>
                <c:pt idx="17005">
                  <c:v>3.4806631705074685E-3</c:v>
                </c:pt>
                <c:pt idx="17006">
                  <c:v>3.4806341120067657E-3</c:v>
                </c:pt>
                <c:pt idx="17007">
                  <c:v>3.4806048700875909E-3</c:v>
                </c:pt>
                <c:pt idx="17008">
                  <c:v>3.480575444751981E-3</c:v>
                </c:pt>
                <c:pt idx="17009">
                  <c:v>3.4805458360020682E-3</c:v>
                </c:pt>
                <c:pt idx="17010">
                  <c:v>3.4805160438399056E-3</c:v>
                </c:pt>
                <c:pt idx="17011">
                  <c:v>3.4804860682676924E-3</c:v>
                </c:pt>
                <c:pt idx="17012">
                  <c:v>3.4804559092874989E-3</c:v>
                </c:pt>
                <c:pt idx="17013">
                  <c:v>3.4804255669015007E-3</c:v>
                </c:pt>
                <c:pt idx="17014">
                  <c:v>3.4803950411118885E-3</c:v>
                </c:pt>
                <c:pt idx="17015">
                  <c:v>3.4803643319207761E-3</c:v>
                </c:pt>
                <c:pt idx="17016">
                  <c:v>3.4803334393304739E-3</c:v>
                </c:pt>
                <c:pt idx="17017">
                  <c:v>3.4803023633430195E-3</c:v>
                </c:pt>
                <c:pt idx="17018">
                  <c:v>3.4802711039608196E-3</c:v>
                </c:pt>
                <c:pt idx="17019">
                  <c:v>3.4802396611858877E-3</c:v>
                </c:pt>
                <c:pt idx="17020">
                  <c:v>3.480208035020698E-3</c:v>
                </c:pt>
                <c:pt idx="17021">
                  <c:v>3.4801762254674119E-3</c:v>
                </c:pt>
                <c:pt idx="17022">
                  <c:v>3.4801442325282706E-3</c:v>
                </c:pt>
                <c:pt idx="17023">
                  <c:v>3.4801120562055429E-3</c:v>
                </c:pt>
                <c:pt idx="17024">
                  <c:v>3.4800796965016034E-3</c:v>
                </c:pt>
                <c:pt idx="17025">
                  <c:v>3.4800471534187243E-3</c:v>
                </c:pt>
                <c:pt idx="17026">
                  <c:v>3.4800144269593225E-3</c:v>
                </c:pt>
                <c:pt idx="17027">
                  <c:v>3.4799815171255941E-3</c:v>
                </c:pt>
                <c:pt idx="17028">
                  <c:v>3.4799484239199851E-3</c:v>
                </c:pt>
                <c:pt idx="17029">
                  <c:v>3.4799151473448252E-3</c:v>
                </c:pt>
                <c:pt idx="17030">
                  <c:v>3.4798816874025509E-3</c:v>
                </c:pt>
                <c:pt idx="17031">
                  <c:v>3.4798480440954944E-3</c:v>
                </c:pt>
                <c:pt idx="17032">
                  <c:v>3.4798142174260944E-3</c:v>
                </c:pt>
                <c:pt idx="17033">
                  <c:v>3.4797802073968046E-3</c:v>
                </c:pt>
                <c:pt idx="17034">
                  <c:v>3.4797460140099878E-3</c:v>
                </c:pt>
                <c:pt idx="17035">
                  <c:v>3.4797116372682047E-3</c:v>
                </c:pt>
                <c:pt idx="17036">
                  <c:v>3.4796770771737566E-3</c:v>
                </c:pt>
                <c:pt idx="17037">
                  <c:v>3.4796423337292983E-3</c:v>
                </c:pt>
                <c:pt idx="17038">
                  <c:v>3.4796074069372517E-3</c:v>
                </c:pt>
                <c:pt idx="17039">
                  <c:v>3.4795722968000648E-3</c:v>
                </c:pt>
                <c:pt idx="17040">
                  <c:v>3.4795370033203319E-3</c:v>
                </c:pt>
                <c:pt idx="17041">
                  <c:v>3.4795015265005444E-3</c:v>
                </c:pt>
                <c:pt idx="17042">
                  <c:v>3.4794658663432208E-3</c:v>
                </c:pt>
                <c:pt idx="17043">
                  <c:v>3.4794300228510517E-3</c:v>
                </c:pt>
                <c:pt idx="17044">
                  <c:v>3.4793939960264791E-3</c:v>
                </c:pt>
                <c:pt idx="17045">
                  <c:v>3.4793577858720655E-3</c:v>
                </c:pt>
                <c:pt idx="17046">
                  <c:v>3.479321392390558E-3</c:v>
                </c:pt>
                <c:pt idx="17047">
                  <c:v>3.4792848155844563E-3</c:v>
                </c:pt>
                <c:pt idx="17048">
                  <c:v>3.479248055456457E-3</c:v>
                </c:pt>
                <c:pt idx="17049">
                  <c:v>3.4792111120091423E-3</c:v>
                </c:pt>
                <c:pt idx="17050">
                  <c:v>3.4791739852451848E-3</c:v>
                </c:pt>
                <c:pt idx="17051">
                  <c:v>3.4791366751672739E-3</c:v>
                </c:pt>
                <c:pt idx="17052">
                  <c:v>3.4790991817780343E-3</c:v>
                </c:pt>
                <c:pt idx="17053">
                  <c:v>3.4790615050801967E-3</c:v>
                </c:pt>
                <c:pt idx="17054">
                  <c:v>3.4790236450764796E-3</c:v>
                </c:pt>
                <c:pt idx="17055">
                  <c:v>3.4789856017696562E-3</c:v>
                </c:pt>
                <c:pt idx="17056">
                  <c:v>3.4789473751623695E-3</c:v>
                </c:pt>
                <c:pt idx="17057">
                  <c:v>3.4789089652573829E-3</c:v>
                </c:pt>
                <c:pt idx="17058">
                  <c:v>3.4788703720575126E-3</c:v>
                </c:pt>
                <c:pt idx="17059">
                  <c:v>3.4788315955654714E-3</c:v>
                </c:pt>
                <c:pt idx="17060">
                  <c:v>3.4787926357841442E-3</c:v>
                </c:pt>
                <c:pt idx="17061">
                  <c:v>3.4787534927162205E-3</c:v>
                </c:pt>
                <c:pt idx="17062">
                  <c:v>3.4787141663646147E-3</c:v>
                </c:pt>
                <c:pt idx="17063">
                  <c:v>3.4786746567320717E-3</c:v>
                </c:pt>
                <c:pt idx="17064">
                  <c:v>3.4786349638215083E-3</c:v>
                </c:pt>
                <c:pt idx="17065">
                  <c:v>3.4785950876357503E-3</c:v>
                </c:pt>
                <c:pt idx="17066">
                  <c:v>3.4785550281777179E-3</c:v>
                </c:pt>
                <c:pt idx="17067">
                  <c:v>3.4785147854501483E-3</c:v>
                </c:pt>
                <c:pt idx="17068">
                  <c:v>3.4784743594560561E-3</c:v>
                </c:pt>
                <c:pt idx="17069">
                  <c:v>3.4784337501984307E-3</c:v>
                </c:pt>
                <c:pt idx="17070">
                  <c:v>3.4783929576801052E-3</c:v>
                </c:pt>
                <c:pt idx="17071">
                  <c:v>3.4783519819039542E-3</c:v>
                </c:pt>
                <c:pt idx="17072">
                  <c:v>3.4783108228730103E-3</c:v>
                </c:pt>
                <c:pt idx="17073">
                  <c:v>3.4782694805902559E-3</c:v>
                </c:pt>
                <c:pt idx="17074">
                  <c:v>3.478227955058622E-3</c:v>
                </c:pt>
                <c:pt idx="17075">
                  <c:v>3.4781862462811455E-3</c:v>
                </c:pt>
                <c:pt idx="17076">
                  <c:v>3.4781443542607864E-3</c:v>
                </c:pt>
                <c:pt idx="17077">
                  <c:v>3.4781022790006115E-3</c:v>
                </c:pt>
                <c:pt idx="17078">
                  <c:v>3.4780600205036225E-3</c:v>
                </c:pt>
                <c:pt idx="17079">
                  <c:v>3.4780175787729284E-3</c:v>
                </c:pt>
                <c:pt idx="17080">
                  <c:v>3.4779749538115072E-3</c:v>
                </c:pt>
                <c:pt idx="17081">
                  <c:v>3.4779321456224451E-3</c:v>
                </c:pt>
                <c:pt idx="17082">
                  <c:v>3.4778891542088537E-3</c:v>
                </c:pt>
                <c:pt idx="17083">
                  <c:v>3.4778459795738611E-3</c:v>
                </c:pt>
                <c:pt idx="17084">
                  <c:v>3.477802621720556E-3</c:v>
                </c:pt>
                <c:pt idx="17085">
                  <c:v>3.4777590806520562E-3</c:v>
                </c:pt>
                <c:pt idx="17086">
                  <c:v>3.4777153563715058E-3</c:v>
                </c:pt>
                <c:pt idx="17087">
                  <c:v>3.4776714488821163E-3</c:v>
                </c:pt>
                <c:pt idx="17088">
                  <c:v>3.4776273581869697E-3</c:v>
                </c:pt>
                <c:pt idx="17089">
                  <c:v>3.4775830842892941E-3</c:v>
                </c:pt>
                <c:pt idx="17090">
                  <c:v>3.4775386271923047E-3</c:v>
                </c:pt>
                <c:pt idx="17091">
                  <c:v>3.4774939868991929E-3</c:v>
                </c:pt>
                <c:pt idx="17092">
                  <c:v>3.4774491634131247E-3</c:v>
                </c:pt>
                <c:pt idx="17093">
                  <c:v>3.4774041567374255E-3</c:v>
                </c:pt>
                <c:pt idx="17094">
                  <c:v>3.4773589668753431E-3</c:v>
                </c:pt>
                <c:pt idx="17095">
                  <c:v>3.4773135938300868E-3</c:v>
                </c:pt>
                <c:pt idx="17096">
                  <c:v>3.4772680376049599E-3</c:v>
                </c:pt>
                <c:pt idx="17097">
                  <c:v>3.477222298203241E-3</c:v>
                </c:pt>
                <c:pt idx="17098">
                  <c:v>3.4771763756282878E-3</c:v>
                </c:pt>
                <c:pt idx="17099">
                  <c:v>3.4771302698833298E-3</c:v>
                </c:pt>
                <c:pt idx="17100">
                  <c:v>3.4770839809717406E-3</c:v>
                </c:pt>
                <c:pt idx="17101">
                  <c:v>3.4770375088968831E-3</c:v>
                </c:pt>
                <c:pt idx="17102">
                  <c:v>3.4769908536621342E-3</c:v>
                </c:pt>
                <c:pt idx="17103">
                  <c:v>3.4769440152707287E-3</c:v>
                </c:pt>
                <c:pt idx="17104">
                  <c:v>3.4768969937262685E-3</c:v>
                </c:pt>
                <c:pt idx="17105">
                  <c:v>3.4768497890320183E-3</c:v>
                </c:pt>
                <c:pt idx="17106">
                  <c:v>3.4768024011914123E-3</c:v>
                </c:pt>
                <c:pt idx="17107">
                  <c:v>3.4767548302078351E-3</c:v>
                </c:pt>
                <c:pt idx="17108">
                  <c:v>3.4767070760848037E-3</c:v>
                </c:pt>
                <c:pt idx="17109">
                  <c:v>3.4766591388257833E-3</c:v>
                </c:pt>
                <c:pt idx="17110">
                  <c:v>3.4766110184341237E-3</c:v>
                </c:pt>
                <c:pt idx="17111">
                  <c:v>3.4765627149134113E-3</c:v>
                </c:pt>
                <c:pt idx="17112">
                  <c:v>3.4765142282670502E-3</c:v>
                </c:pt>
                <c:pt idx="17113">
                  <c:v>3.4764655584986304E-3</c:v>
                </c:pt>
                <c:pt idx="17114">
                  <c:v>3.4764167056117552E-3</c:v>
                </c:pt>
                <c:pt idx="17115">
                  <c:v>3.4763676696096895E-3</c:v>
                </c:pt>
                <c:pt idx="17116">
                  <c:v>3.4763184504961846E-3</c:v>
                </c:pt>
                <c:pt idx="17117">
                  <c:v>3.4762690482747563E-3</c:v>
                </c:pt>
                <c:pt idx="17118">
                  <c:v>3.4762194629489882E-3</c:v>
                </c:pt>
                <c:pt idx="17119">
                  <c:v>3.4761696945224524E-3</c:v>
                </c:pt>
                <c:pt idx="17120">
                  <c:v>3.4761197429987352E-3</c:v>
                </c:pt>
                <c:pt idx="17121">
                  <c:v>3.4760696083814763E-3</c:v>
                </c:pt>
                <c:pt idx="17122">
                  <c:v>3.4760192906743304E-3</c:v>
                </c:pt>
                <c:pt idx="17123">
                  <c:v>3.4759687898809019E-3</c:v>
                </c:pt>
                <c:pt idx="17124">
                  <c:v>3.4759181060048474E-3</c:v>
                </c:pt>
                <c:pt idx="17125">
                  <c:v>3.475867239049826E-3</c:v>
                </c:pt>
                <c:pt idx="17126">
                  <c:v>3.4758161890195249E-3</c:v>
                </c:pt>
                <c:pt idx="17127">
                  <c:v>3.4757649559176451E-3</c:v>
                </c:pt>
                <c:pt idx="17128">
                  <c:v>3.4757135397479409E-3</c:v>
                </c:pt>
                <c:pt idx="17129">
                  <c:v>3.4756619405140383E-3</c:v>
                </c:pt>
                <c:pt idx="17130">
                  <c:v>3.4756101582197082E-3</c:v>
                </c:pt>
                <c:pt idx="17131">
                  <c:v>3.4755581928688009E-3</c:v>
                </c:pt>
                <c:pt idx="17132">
                  <c:v>3.4755060444649341E-3</c:v>
                </c:pt>
                <c:pt idx="17133">
                  <c:v>3.4754537130119345E-3</c:v>
                </c:pt>
                <c:pt idx="17134">
                  <c:v>3.4754011985136317E-3</c:v>
                </c:pt>
                <c:pt idx="17135">
                  <c:v>3.4753485009738033E-3</c:v>
                </c:pt>
                <c:pt idx="17136">
                  <c:v>3.4752956203962424E-3</c:v>
                </c:pt>
                <c:pt idx="17137">
                  <c:v>3.4752425567848347E-3</c:v>
                </c:pt>
                <c:pt idx="17138">
                  <c:v>3.4751893101433624E-3</c:v>
                </c:pt>
                <c:pt idx="17139">
                  <c:v>3.4751358804757278E-3</c:v>
                </c:pt>
                <c:pt idx="17140">
                  <c:v>3.4750822677857545E-3</c:v>
                </c:pt>
                <c:pt idx="17141">
                  <c:v>3.4750284720773085E-3</c:v>
                </c:pt>
                <c:pt idx="17142">
                  <c:v>3.4749744933543873E-3</c:v>
                </c:pt>
                <c:pt idx="17143">
                  <c:v>3.4749203316208335E-3</c:v>
                </c:pt>
                <c:pt idx="17144">
                  <c:v>3.4748659868805943E-3</c:v>
                </c:pt>
                <c:pt idx="17145">
                  <c:v>3.4748114591375808E-3</c:v>
                </c:pt>
                <c:pt idx="17146">
                  <c:v>3.4747567483957567E-3</c:v>
                </c:pt>
                <c:pt idx="17147">
                  <c:v>3.474701854659049E-3</c:v>
                </c:pt>
                <c:pt idx="17148">
                  <c:v>3.4746467779315422E-3</c:v>
                </c:pt>
                <c:pt idx="17149">
                  <c:v>3.4745915182171389E-3</c:v>
                </c:pt>
                <c:pt idx="17150">
                  <c:v>3.4745360755198363E-3</c:v>
                </c:pt>
                <c:pt idx="17151">
                  <c:v>3.4744804498437229E-3</c:v>
                </c:pt>
                <c:pt idx="17152">
                  <c:v>3.474424641192693E-3</c:v>
                </c:pt>
                <c:pt idx="17153">
                  <c:v>3.4743686495710092E-3</c:v>
                </c:pt>
                <c:pt idx="17154">
                  <c:v>3.4743124749825297E-3</c:v>
                </c:pt>
                <c:pt idx="17155">
                  <c:v>3.4742561174313747E-3</c:v>
                </c:pt>
                <c:pt idx="17156">
                  <c:v>3.4741995769217203E-3</c:v>
                </c:pt>
                <c:pt idx="17157">
                  <c:v>3.4741428534575854E-3</c:v>
                </c:pt>
                <c:pt idx="17158">
                  <c:v>3.474085947043095E-3</c:v>
                </c:pt>
                <c:pt idx="17159">
                  <c:v>3.4740288576823246E-3</c:v>
                </c:pt>
                <c:pt idx="17160">
                  <c:v>3.4739715853794938E-3</c:v>
                </c:pt>
                <c:pt idx="17161">
                  <c:v>3.4739141301387329E-3</c:v>
                </c:pt>
                <c:pt idx="17162">
                  <c:v>3.473856491964212E-3</c:v>
                </c:pt>
                <c:pt idx="17163">
                  <c:v>3.4737986708600769E-3</c:v>
                </c:pt>
                <c:pt idx="17164">
                  <c:v>3.4737406668305278E-3</c:v>
                </c:pt>
                <c:pt idx="17165">
                  <c:v>3.4736824798798044E-3</c:v>
                </c:pt>
                <c:pt idx="17166">
                  <c:v>3.4736241100120579E-3</c:v>
                </c:pt>
                <c:pt idx="17167">
                  <c:v>3.473565557231622E-3</c:v>
                </c:pt>
                <c:pt idx="17168">
                  <c:v>3.4735068215426246E-3</c:v>
                </c:pt>
                <c:pt idx="17169">
                  <c:v>3.4734479029494558E-3</c:v>
                </c:pt>
                <c:pt idx="17170">
                  <c:v>3.4733888014562841E-3</c:v>
                </c:pt>
                <c:pt idx="17171">
                  <c:v>3.4733295170674373E-3</c:v>
                </c:pt>
                <c:pt idx="17172">
                  <c:v>3.4732700497871662E-3</c:v>
                </c:pt>
                <c:pt idx="17173">
                  <c:v>3.4732103996198277E-3</c:v>
                </c:pt>
                <c:pt idx="17174">
                  <c:v>3.4731505665697663E-3</c:v>
                </c:pt>
                <c:pt idx="17175">
                  <c:v>3.4730905506413158E-3</c:v>
                </c:pt>
                <c:pt idx="17176">
                  <c:v>3.4730303518387714E-3</c:v>
                </c:pt>
                <c:pt idx="17177">
                  <c:v>3.4729699701665615E-3</c:v>
                </c:pt>
                <c:pt idx="17178">
                  <c:v>3.472909405629024E-3</c:v>
                </c:pt>
                <c:pt idx="17179">
                  <c:v>3.4728486582305627E-3</c:v>
                </c:pt>
                <c:pt idx="17180">
                  <c:v>3.472787727975637E-3</c:v>
                </c:pt>
                <c:pt idx="17181">
                  <c:v>3.4727266148685755E-3</c:v>
                </c:pt>
                <c:pt idx="17182">
                  <c:v>3.472665318913866E-3</c:v>
                </c:pt>
                <c:pt idx="17183">
                  <c:v>3.472603840115906E-3</c:v>
                </c:pt>
                <c:pt idx="17184">
                  <c:v>3.4725421784792898E-3</c:v>
                </c:pt>
                <c:pt idx="17185">
                  <c:v>3.4724803340083141E-3</c:v>
                </c:pt>
                <c:pt idx="17186">
                  <c:v>3.4724183067075766E-3</c:v>
                </c:pt>
                <c:pt idx="17187">
                  <c:v>3.472356096581493E-3</c:v>
                </c:pt>
                <c:pt idx="17188">
                  <c:v>3.4722937036347047E-3</c:v>
                </c:pt>
                <c:pt idx="17189">
                  <c:v>3.4722311278715906E-3</c:v>
                </c:pt>
                <c:pt idx="17190">
                  <c:v>3.4721683692967944E-3</c:v>
                </c:pt>
                <c:pt idx="17191">
                  <c:v>3.4721054279148165E-3</c:v>
                </c:pt>
                <c:pt idx="17192">
                  <c:v>3.4720423037303029E-3</c:v>
                </c:pt>
                <c:pt idx="17193">
                  <c:v>3.4719789967477183E-3</c:v>
                </c:pt>
                <c:pt idx="17194">
                  <c:v>3.4719155069717245E-3</c:v>
                </c:pt>
                <c:pt idx="17195">
                  <c:v>3.4718518344068936E-3</c:v>
                </c:pt>
                <c:pt idx="17196">
                  <c:v>3.4717879790578639E-3</c:v>
                </c:pt>
                <c:pt idx="17197">
                  <c:v>3.4717239409293283E-3</c:v>
                </c:pt>
                <c:pt idx="17198">
                  <c:v>3.4716597200258239E-3</c:v>
                </c:pt>
                <c:pt idx="17199">
                  <c:v>3.4715953163520202E-3</c:v>
                </c:pt>
                <c:pt idx="17200">
                  <c:v>3.4715307299126659E-3</c:v>
                </c:pt>
                <c:pt idx="17201">
                  <c:v>3.4714659607124471E-3</c:v>
                </c:pt>
                <c:pt idx="17202">
                  <c:v>3.471401008756037E-3</c:v>
                </c:pt>
                <c:pt idx="17203">
                  <c:v>3.4713358740480846E-3</c:v>
                </c:pt>
                <c:pt idx="17204">
                  <c:v>3.47127055659345E-3</c:v>
                </c:pt>
                <c:pt idx="17205">
                  <c:v>3.4712050563967191E-3</c:v>
                </c:pt>
                <c:pt idx="17206">
                  <c:v>3.4711393734627558E-3</c:v>
                </c:pt>
                <c:pt idx="17207">
                  <c:v>3.4710735077962663E-3</c:v>
                </c:pt>
                <c:pt idx="17208">
                  <c:v>3.4710074594020771E-3</c:v>
                </c:pt>
                <c:pt idx="17209">
                  <c:v>3.4709412282849378E-3</c:v>
                </c:pt>
                <c:pt idx="17210">
                  <c:v>3.470874814449717E-3</c:v>
                </c:pt>
                <c:pt idx="17211">
                  <c:v>3.4708082179011669E-3</c:v>
                </c:pt>
                <c:pt idx="17212">
                  <c:v>3.4707414386441196E-3</c:v>
                </c:pt>
                <c:pt idx="17213">
                  <c:v>3.4706744766835138E-3</c:v>
                </c:pt>
                <c:pt idx="17214">
                  <c:v>3.4706073320241058E-3</c:v>
                </c:pt>
                <c:pt idx="17215">
                  <c:v>3.4705400046707979E-3</c:v>
                </c:pt>
                <c:pt idx="17216">
                  <c:v>3.470472494628507E-3</c:v>
                </c:pt>
                <c:pt idx="17217">
                  <c:v>3.4704048019020719E-3</c:v>
                </c:pt>
                <c:pt idx="17218">
                  <c:v>3.4703369264965042E-3</c:v>
                </c:pt>
                <c:pt idx="17219">
                  <c:v>3.4702688684166857E-3</c:v>
                </c:pt>
                <c:pt idx="17220">
                  <c:v>3.4702006276674468E-3</c:v>
                </c:pt>
                <c:pt idx="17221">
                  <c:v>3.4701322042538689E-3</c:v>
                </c:pt>
                <c:pt idx="17222">
                  <c:v>3.4700635981809035E-3</c:v>
                </c:pt>
                <c:pt idx="17223">
                  <c:v>3.4699948094534905E-3</c:v>
                </c:pt>
                <c:pt idx="17224">
                  <c:v>3.4699258380766753E-3</c:v>
                </c:pt>
                <c:pt idx="17225">
                  <c:v>3.4698566840554016E-3</c:v>
                </c:pt>
                <c:pt idx="17226">
                  <c:v>3.4697873473947447E-3</c:v>
                </c:pt>
                <c:pt idx="17227">
                  <c:v>3.4697178280996624E-3</c:v>
                </c:pt>
                <c:pt idx="17228">
                  <c:v>3.469648126175247E-3</c:v>
                </c:pt>
                <c:pt idx="17229">
                  <c:v>3.4695782416266168E-3</c:v>
                </c:pt>
                <c:pt idx="17230">
                  <c:v>3.4695081744587084E-3</c:v>
                </c:pt>
                <c:pt idx="17231">
                  <c:v>3.4694379246767099E-3</c:v>
                </c:pt>
                <c:pt idx="17232">
                  <c:v>3.4693674922857175E-3</c:v>
                </c:pt>
                <c:pt idx="17233">
                  <c:v>3.469296877290765E-3</c:v>
                </c:pt>
                <c:pt idx="17234">
                  <c:v>3.4692260796970829E-3</c:v>
                </c:pt>
                <c:pt idx="17235">
                  <c:v>3.4691550995097202E-3</c:v>
                </c:pt>
                <c:pt idx="17236">
                  <c:v>3.469083936733976E-3</c:v>
                </c:pt>
                <c:pt idx="17237">
                  <c:v>3.4690125913747977E-3</c:v>
                </c:pt>
                <c:pt idx="17238">
                  <c:v>3.4689410634375006E-3</c:v>
                </c:pt>
                <c:pt idx="17239">
                  <c:v>3.4688693529271656E-3</c:v>
                </c:pt>
                <c:pt idx="17240">
                  <c:v>3.4687974598491896E-3</c:v>
                </c:pt>
                <c:pt idx="17241">
                  <c:v>3.4687253842087215E-3</c:v>
                </c:pt>
                <c:pt idx="17242">
                  <c:v>3.468653126010874E-3</c:v>
                </c:pt>
                <c:pt idx="17243">
                  <c:v>3.4685806852609554E-3</c:v>
                </c:pt>
                <c:pt idx="17244">
                  <c:v>3.4685080619643038E-3</c:v>
                </c:pt>
                <c:pt idx="17245">
                  <c:v>3.4684352561260606E-3</c:v>
                </c:pt>
                <c:pt idx="17246">
                  <c:v>3.4683622677516316E-3</c:v>
                </c:pt>
                <c:pt idx="17247">
                  <c:v>3.4682890968462015E-3</c:v>
                </c:pt>
                <c:pt idx="17248">
                  <c:v>3.4682157434151651E-3</c:v>
                </c:pt>
                <c:pt idx="17249">
                  <c:v>3.4681422074638274E-3</c:v>
                </c:pt>
                <c:pt idx="17250">
                  <c:v>3.4680684889975351E-3</c:v>
                </c:pt>
                <c:pt idx="17251">
                  <c:v>3.4679945880216347E-3</c:v>
                </c:pt>
                <c:pt idx="17252">
                  <c:v>3.4679205045414492E-3</c:v>
                </c:pt>
                <c:pt idx="17253">
                  <c:v>3.4678462385623939E-3</c:v>
                </c:pt>
                <c:pt idx="17254">
                  <c:v>3.4677717900898084E-3</c:v>
                </c:pt>
                <c:pt idx="17255">
                  <c:v>3.4676971591292541E-3</c:v>
                </c:pt>
                <c:pt idx="17256">
                  <c:v>3.4676223456859556E-3</c:v>
                </c:pt>
                <c:pt idx="17257">
                  <c:v>3.4675473497654259E-3</c:v>
                </c:pt>
                <c:pt idx="17258">
                  <c:v>3.4674721713730881E-3</c:v>
                </c:pt>
                <c:pt idx="17259">
                  <c:v>3.4673968105144973E-3</c:v>
                </c:pt>
                <c:pt idx="17260">
                  <c:v>3.4673212671950011E-3</c:v>
                </c:pt>
                <c:pt idx="17261">
                  <c:v>3.4672455414200532E-3</c:v>
                </c:pt>
                <c:pt idx="17262">
                  <c:v>3.4671696331952523E-3</c:v>
                </c:pt>
                <c:pt idx="17263">
                  <c:v>3.4670935425261469E-3</c:v>
                </c:pt>
                <c:pt idx="17264">
                  <c:v>3.4670172694181295E-3</c:v>
                </c:pt>
                <c:pt idx="17265">
                  <c:v>3.4669408138767906E-3</c:v>
                </c:pt>
                <c:pt idx="17266">
                  <c:v>3.4668641759076826E-3</c:v>
                </c:pt>
                <c:pt idx="17267">
                  <c:v>3.4667873555164121E-3</c:v>
                </c:pt>
                <c:pt idx="17268">
                  <c:v>3.4667103527084818E-3</c:v>
                </c:pt>
                <c:pt idx="17269">
                  <c:v>3.4666331674895147E-3</c:v>
                </c:pt>
                <c:pt idx="17270">
                  <c:v>3.4665557998651078E-3</c:v>
                </c:pt>
                <c:pt idx="17271">
                  <c:v>3.4664782498409E-3</c:v>
                </c:pt>
                <c:pt idx="17272">
                  <c:v>3.4664005174224397E-3</c:v>
                </c:pt>
                <c:pt idx="17273">
                  <c:v>3.4663226026155512E-3</c:v>
                </c:pt>
                <c:pt idx="17274">
                  <c:v>3.4662445054256552E-3</c:v>
                </c:pt>
                <c:pt idx="17275">
                  <c:v>3.4661662258585919E-3</c:v>
                </c:pt>
                <c:pt idx="17276">
                  <c:v>3.4660877639199682E-3</c:v>
                </c:pt>
                <c:pt idx="17277">
                  <c:v>3.4660091196154837E-3</c:v>
                </c:pt>
                <c:pt idx="17278">
                  <c:v>3.4659302929508258E-3</c:v>
                </c:pt>
                <c:pt idx="17279">
                  <c:v>3.4658512839318158E-3</c:v>
                </c:pt>
                <c:pt idx="17280">
                  <c:v>3.4657720925640656E-3</c:v>
                </c:pt>
                <c:pt idx="17281">
                  <c:v>3.4656927188534375E-3</c:v>
                </c:pt>
                <c:pt idx="17282">
                  <c:v>3.4656131628055735E-3</c:v>
                </c:pt>
                <c:pt idx="17283">
                  <c:v>3.4655334244262604E-3</c:v>
                </c:pt>
                <c:pt idx="17284">
                  <c:v>3.4654535037214437E-3</c:v>
                </c:pt>
                <c:pt idx="17285">
                  <c:v>3.4653734006967695E-3</c:v>
                </c:pt>
                <c:pt idx="17286">
                  <c:v>3.4652931153580811E-3</c:v>
                </c:pt>
                <c:pt idx="17287">
                  <c:v>3.4652126477111981E-3</c:v>
                </c:pt>
                <c:pt idx="17288">
                  <c:v>3.46513199776198E-3</c:v>
                </c:pt>
                <c:pt idx="17289">
                  <c:v>3.465051165516327E-3</c:v>
                </c:pt>
                <c:pt idx="17290">
                  <c:v>3.464970150980076E-3</c:v>
                </c:pt>
                <c:pt idx="17291">
                  <c:v>3.4648889541589868E-3</c:v>
                </c:pt>
                <c:pt idx="17292">
                  <c:v>3.4648075750591599E-3</c:v>
                </c:pt>
                <c:pt idx="17293">
                  <c:v>3.464726013686293E-3</c:v>
                </c:pt>
                <c:pt idx="17294">
                  <c:v>3.4646442700464377E-3</c:v>
                </c:pt>
                <c:pt idx="17295">
                  <c:v>3.4645623441455424E-3</c:v>
                </c:pt>
                <c:pt idx="17296">
                  <c:v>3.4644802359895047E-3</c:v>
                </c:pt>
                <c:pt idx="17297">
                  <c:v>3.4643979455842378E-3</c:v>
                </c:pt>
                <c:pt idx="17298">
                  <c:v>3.4643154729358376E-3</c:v>
                </c:pt>
                <c:pt idx="17299">
                  <c:v>3.4642328180501157E-3</c:v>
                </c:pt>
                <c:pt idx="17300">
                  <c:v>3.4641499809332761E-3</c:v>
                </c:pt>
                <c:pt idx="17301">
                  <c:v>3.4640669615911323E-3</c:v>
                </c:pt>
                <c:pt idx="17302">
                  <c:v>3.4639837600298267E-3</c:v>
                </c:pt>
                <c:pt idx="17303">
                  <c:v>3.4639003762553591E-3</c:v>
                </c:pt>
                <c:pt idx="17304">
                  <c:v>3.4638168102737832E-3</c:v>
                </c:pt>
                <c:pt idx="17305">
                  <c:v>3.4637330620911795E-3</c:v>
                </c:pt>
                <c:pt idx="17306">
                  <c:v>3.4636491317136179E-3</c:v>
                </c:pt>
                <c:pt idx="17307">
                  <c:v>3.4635650191471956E-3</c:v>
                </c:pt>
                <c:pt idx="17308">
                  <c:v>3.4634807243979853E-3</c:v>
                </c:pt>
                <c:pt idx="17309">
                  <c:v>3.4633962474721262E-3</c:v>
                </c:pt>
                <c:pt idx="17310">
                  <c:v>3.4633115883757593E-3</c:v>
                </c:pt>
                <c:pt idx="17311">
                  <c:v>3.4632267471150398E-3</c:v>
                </c:pt>
                <c:pt idx="17312">
                  <c:v>3.4631417236960335E-3</c:v>
                </c:pt>
                <c:pt idx="17313">
                  <c:v>3.4630565181249908E-3</c:v>
                </c:pt>
                <c:pt idx="17314">
                  <c:v>3.4629711304081752E-3</c:v>
                </c:pt>
                <c:pt idx="17315">
                  <c:v>3.4628855605515919E-3</c:v>
                </c:pt>
                <c:pt idx="17316">
                  <c:v>3.4627998085615345E-3</c:v>
                </c:pt>
                <c:pt idx="17317">
                  <c:v>3.4627138744442718E-3</c:v>
                </c:pt>
                <c:pt idx="17318">
                  <c:v>3.4626277582059826E-3</c:v>
                </c:pt>
                <c:pt idx="17319">
                  <c:v>3.462541459852966E-3</c:v>
                </c:pt>
                <c:pt idx="17320">
                  <c:v>3.4624549793914158E-3</c:v>
                </c:pt>
                <c:pt idx="17321">
                  <c:v>3.4623683168276734E-3</c:v>
                </c:pt>
                <c:pt idx="17322">
                  <c:v>3.4622814721679625E-3</c:v>
                </c:pt>
                <c:pt idx="17323">
                  <c:v>3.4621944454186005E-3</c:v>
                </c:pt>
                <c:pt idx="17324">
                  <c:v>3.4621072365859837E-3</c:v>
                </c:pt>
                <c:pt idx="17325">
                  <c:v>3.4620198456763291E-3</c:v>
                </c:pt>
                <c:pt idx="17326">
                  <c:v>3.4619322726959965E-3</c:v>
                </c:pt>
                <c:pt idx="17327">
                  <c:v>3.4618445176513488E-3</c:v>
                </c:pt>
                <c:pt idx="17328">
                  <c:v>3.4617565805488281E-3</c:v>
                </c:pt>
                <c:pt idx="17329">
                  <c:v>3.4616684613947737E-3</c:v>
                </c:pt>
                <c:pt idx="17330">
                  <c:v>3.4615801601955132E-3</c:v>
                </c:pt>
                <c:pt idx="17331">
                  <c:v>3.4614916769574676E-3</c:v>
                </c:pt>
                <c:pt idx="17332">
                  <c:v>3.461403011687098E-3</c:v>
                </c:pt>
                <c:pt idx="17333">
                  <c:v>3.4613141643908673E-3</c:v>
                </c:pt>
                <c:pt idx="17334">
                  <c:v>3.4612251350751746E-3</c:v>
                </c:pt>
                <c:pt idx="17335">
                  <c:v>3.4611359237464072E-3</c:v>
                </c:pt>
                <c:pt idx="17336">
                  <c:v>3.4610465304111371E-3</c:v>
                </c:pt>
                <c:pt idx="17337">
                  <c:v>3.4609569550758594E-3</c:v>
                </c:pt>
                <c:pt idx="17338">
                  <c:v>3.4608671977470183E-3</c:v>
                </c:pt>
                <c:pt idx="17339">
                  <c:v>3.460777258431164E-3</c:v>
                </c:pt>
                <c:pt idx="17340">
                  <c:v>3.4606871371347572E-3</c:v>
                </c:pt>
                <c:pt idx="17341">
                  <c:v>3.4605968338643506E-3</c:v>
                </c:pt>
                <c:pt idx="17342">
                  <c:v>3.460506348626578E-3</c:v>
                </c:pt>
                <c:pt idx="17343">
                  <c:v>3.4604156814279172E-3</c:v>
                </c:pt>
                <c:pt idx="17344">
                  <c:v>3.4603248322749389E-3</c:v>
                </c:pt>
                <c:pt idx="17345">
                  <c:v>3.4602338011743066E-3</c:v>
                </c:pt>
                <c:pt idx="17346">
                  <c:v>3.4601425881325559E-3</c:v>
                </c:pt>
                <c:pt idx="17347">
                  <c:v>3.4600511931563399E-3</c:v>
                </c:pt>
                <c:pt idx="17348">
                  <c:v>3.4599596162522878E-3</c:v>
                </c:pt>
                <c:pt idx="17349">
                  <c:v>3.4598678574269655E-3</c:v>
                </c:pt>
                <c:pt idx="17350">
                  <c:v>3.459775916687096E-3</c:v>
                </c:pt>
                <c:pt idx="17351">
                  <c:v>3.4596837940394178E-3</c:v>
                </c:pt>
                <c:pt idx="17352">
                  <c:v>3.4595914894905142E-3</c:v>
                </c:pt>
                <c:pt idx="17353">
                  <c:v>3.4594990030470474E-3</c:v>
                </c:pt>
                <c:pt idx="17354">
                  <c:v>3.4594063347157997E-3</c:v>
                </c:pt>
                <c:pt idx="17355">
                  <c:v>3.4593134845034897E-3</c:v>
                </c:pt>
                <c:pt idx="17356">
                  <c:v>3.459220452416784E-3</c:v>
                </c:pt>
                <c:pt idx="17357">
                  <c:v>3.4591272384625082E-3</c:v>
                </c:pt>
                <c:pt idx="17358">
                  <c:v>3.4590338426474117E-3</c:v>
                </c:pt>
                <c:pt idx="17359">
                  <c:v>3.4589402649782054E-3</c:v>
                </c:pt>
                <c:pt idx="17360">
                  <c:v>3.4588465054617066E-3</c:v>
                </c:pt>
                <c:pt idx="17361">
                  <c:v>3.4587525641047597E-3</c:v>
                </c:pt>
                <c:pt idx="17362">
                  <c:v>3.4586584409140937E-3</c:v>
                </c:pt>
                <c:pt idx="17363">
                  <c:v>3.458564135896648E-3</c:v>
                </c:pt>
                <c:pt idx="17364">
                  <c:v>3.4584696490591147E-3</c:v>
                </c:pt>
                <c:pt idx="17365">
                  <c:v>3.4583749804084495E-3</c:v>
                </c:pt>
                <c:pt idx="17366">
                  <c:v>3.4582801299514782E-3</c:v>
                </c:pt>
                <c:pt idx="17367">
                  <c:v>3.4581850976950685E-3</c:v>
                </c:pt>
                <c:pt idx="17368">
                  <c:v>3.4580898836461924E-3</c:v>
                </c:pt>
                <c:pt idx="17369">
                  <c:v>3.4579944878117075E-3</c:v>
                </c:pt>
                <c:pt idx="17370">
                  <c:v>3.4578989101984202E-3</c:v>
                </c:pt>
                <c:pt idx="17371">
                  <c:v>3.4578031508133854E-3</c:v>
                </c:pt>
                <c:pt idx="17372">
                  <c:v>3.4577072096635174E-3</c:v>
                </c:pt>
                <c:pt idx="17373">
                  <c:v>3.4576110867558358E-3</c:v>
                </c:pt>
                <c:pt idx="17374">
                  <c:v>3.4575147820971788E-3</c:v>
                </c:pt>
                <c:pt idx="17375">
                  <c:v>3.4574182956945698E-3</c:v>
                </c:pt>
                <c:pt idx="17376">
                  <c:v>3.4573216275550454E-3</c:v>
                </c:pt>
                <c:pt idx="17377">
                  <c:v>3.4572247776856056E-3</c:v>
                </c:pt>
                <c:pt idx="17378">
                  <c:v>3.4571277460933168E-3</c:v>
                </c:pt>
                <c:pt idx="17379">
                  <c:v>3.4570305327850772E-3</c:v>
                </c:pt>
                <c:pt idx="17380">
                  <c:v>3.456933137768022E-3</c:v>
                </c:pt>
                <c:pt idx="17381">
                  <c:v>3.4568355610491955E-3</c:v>
                </c:pt>
                <c:pt idx="17382">
                  <c:v>3.4567378026357097E-3</c:v>
                </c:pt>
                <c:pt idx="17383">
                  <c:v>3.4566398625345868E-3</c:v>
                </c:pt>
                <c:pt idx="17384">
                  <c:v>3.4565417407529673E-3</c:v>
                </c:pt>
                <c:pt idx="17385">
                  <c:v>3.4564434372979938E-3</c:v>
                </c:pt>
                <c:pt idx="17386">
                  <c:v>3.4563449521767061E-3</c:v>
                </c:pt>
                <c:pt idx="17387">
                  <c:v>3.4562462853963403E-3</c:v>
                </c:pt>
                <c:pt idx="17388">
                  <c:v>3.4561474369639265E-3</c:v>
                </c:pt>
                <c:pt idx="17389">
                  <c:v>3.4560484068867177E-3</c:v>
                </c:pt>
                <c:pt idx="17390">
                  <c:v>3.4559491951718768E-3</c:v>
                </c:pt>
                <c:pt idx="17391">
                  <c:v>3.4558498018266207E-3</c:v>
                </c:pt>
                <c:pt idx="17392">
                  <c:v>3.4557502268580897E-3</c:v>
                </c:pt>
                <c:pt idx="17393">
                  <c:v>3.4556504702735686E-3</c:v>
                </c:pt>
                <c:pt idx="17394">
                  <c:v>3.455550532080175E-3</c:v>
                </c:pt>
                <c:pt idx="17395">
                  <c:v>3.4554504122853011E-3</c:v>
                </c:pt>
                <c:pt idx="17396">
                  <c:v>3.4553501108960669E-3</c:v>
                </c:pt>
                <c:pt idx="17397">
                  <c:v>3.455249627919882E-3</c:v>
                </c:pt>
                <c:pt idx="17398">
                  <c:v>3.4551489633638556E-3</c:v>
                </c:pt>
                <c:pt idx="17399">
                  <c:v>3.4550481172354653E-3</c:v>
                </c:pt>
                <c:pt idx="17400">
                  <c:v>3.4549470895419024E-3</c:v>
                </c:pt>
                <c:pt idx="17401">
                  <c:v>3.4548458802904779E-3</c:v>
                </c:pt>
                <c:pt idx="17402">
                  <c:v>3.4547444894886341E-3</c:v>
                </c:pt>
                <c:pt idx="17403">
                  <c:v>3.4546429171435277E-3</c:v>
                </c:pt>
                <c:pt idx="17404">
                  <c:v>3.4545411632627351E-3</c:v>
                </c:pt>
                <c:pt idx="17405">
                  <c:v>3.4544392278534944E-3</c:v>
                </c:pt>
                <c:pt idx="17406">
                  <c:v>3.4543371109232676E-3</c:v>
                </c:pt>
                <c:pt idx="17407">
                  <c:v>3.4542348124793876E-3</c:v>
                </c:pt>
                <c:pt idx="17408">
                  <c:v>3.4541323325292931E-3</c:v>
                </c:pt>
                <c:pt idx="17409">
                  <c:v>3.4540296710803978E-3</c:v>
                </c:pt>
                <c:pt idx="17410">
                  <c:v>3.4539268281401836E-3</c:v>
                </c:pt>
                <c:pt idx="17411">
                  <c:v>3.4538238037160013E-3</c:v>
                </c:pt>
                <c:pt idx="17412">
                  <c:v>3.4537205978155054E-3</c:v>
                </c:pt>
                <c:pt idx="17413">
                  <c:v>3.4536172104459337E-3</c:v>
                </c:pt>
                <c:pt idx="17414">
                  <c:v>3.4535136416149028E-3</c:v>
                </c:pt>
                <c:pt idx="17415">
                  <c:v>3.4534098913298894E-3</c:v>
                </c:pt>
                <c:pt idx="17416">
                  <c:v>3.4533059595984743E-3</c:v>
                </c:pt>
                <c:pt idx="17417">
                  <c:v>3.4532018464281632E-3</c:v>
                </c:pt>
                <c:pt idx="17418">
                  <c:v>3.4530975518264483E-3</c:v>
                </c:pt>
                <c:pt idx="17419">
                  <c:v>3.4529930758008904E-3</c:v>
                </c:pt>
                <c:pt idx="17420">
                  <c:v>3.4528884183590374E-3</c:v>
                </c:pt>
                <c:pt idx="17421">
                  <c:v>3.452783579508558E-3</c:v>
                </c:pt>
                <c:pt idx="17422">
                  <c:v>3.452678559257042E-3</c:v>
                </c:pt>
                <c:pt idx="17423">
                  <c:v>3.4525733576119513E-3</c:v>
                </c:pt>
                <c:pt idx="17424">
                  <c:v>3.4524679745810238E-3</c:v>
                </c:pt>
                <c:pt idx="17425">
                  <c:v>3.4523624101718939E-3</c:v>
                </c:pt>
                <c:pt idx="17426">
                  <c:v>3.4522566643922239E-3</c:v>
                </c:pt>
                <c:pt idx="17427">
                  <c:v>3.4521507372495862E-3</c:v>
                </c:pt>
                <c:pt idx="17428">
                  <c:v>3.4520446287517109E-3</c:v>
                </c:pt>
                <c:pt idx="17429">
                  <c:v>3.4519383389062658E-3</c:v>
                </c:pt>
                <c:pt idx="17430">
                  <c:v>3.4518318677209709E-3</c:v>
                </c:pt>
                <c:pt idx="17431">
                  <c:v>3.4517252152035088E-3</c:v>
                </c:pt>
                <c:pt idx="17432">
                  <c:v>3.4516183813616303E-3</c:v>
                </c:pt>
                <c:pt idx="17433">
                  <c:v>3.4515113662030601E-3</c:v>
                </c:pt>
                <c:pt idx="17434">
                  <c:v>3.4514041697355511E-3</c:v>
                </c:pt>
                <c:pt idx="17435">
                  <c:v>3.4512967919668315E-3</c:v>
                </c:pt>
                <c:pt idx="17436">
                  <c:v>3.4511892329047362E-3</c:v>
                </c:pt>
                <c:pt idx="17437">
                  <c:v>3.451081492556996E-3</c:v>
                </c:pt>
                <c:pt idx="17438">
                  <c:v>3.4509735709314093E-3</c:v>
                </c:pt>
                <c:pt idx="17439">
                  <c:v>3.4508654680358805E-3</c:v>
                </c:pt>
                <c:pt idx="17440">
                  <c:v>3.4507571838781844E-3</c:v>
                </c:pt>
                <c:pt idx="17441">
                  <c:v>3.4506487184661114E-3</c:v>
                </c:pt>
                <c:pt idx="17442">
                  <c:v>3.4505400718075701E-3</c:v>
                </c:pt>
                <c:pt idx="17443">
                  <c:v>3.4504312439104312E-3</c:v>
                </c:pt>
                <c:pt idx="17444">
                  <c:v>3.4503222347825294E-3</c:v>
                </c:pt>
                <c:pt idx="17445">
                  <c:v>3.4502130444318034E-3</c:v>
                </c:pt>
                <c:pt idx="17446">
                  <c:v>3.4501036728661425E-3</c:v>
                </c:pt>
                <c:pt idx="17447">
                  <c:v>3.4499941200934114E-3</c:v>
                </c:pt>
                <c:pt idx="17448">
                  <c:v>3.449884386121684E-3</c:v>
                </c:pt>
                <c:pt idx="17449">
                  <c:v>3.4497744709587369E-3</c:v>
                </c:pt>
                <c:pt idx="17450">
                  <c:v>3.449664374612596E-3</c:v>
                </c:pt>
                <c:pt idx="17451">
                  <c:v>3.4495540970913272E-3</c:v>
                </c:pt>
                <c:pt idx="17452">
                  <c:v>3.4494436384026987E-3</c:v>
                </c:pt>
                <c:pt idx="17453">
                  <c:v>3.449332998554897E-3</c:v>
                </c:pt>
                <c:pt idx="17454">
                  <c:v>3.4492221775558893E-3</c:v>
                </c:pt>
                <c:pt idx="17455">
                  <c:v>3.4491111754135777E-3</c:v>
                </c:pt>
                <c:pt idx="17456">
                  <c:v>3.44899999213618E-3</c:v>
                </c:pt>
                <c:pt idx="17457">
                  <c:v>3.4488886277315766E-3</c:v>
                </c:pt>
                <c:pt idx="17458">
                  <c:v>3.4487770822080139E-3</c:v>
                </c:pt>
                <c:pt idx="17459">
                  <c:v>3.4486653555733625E-3</c:v>
                </c:pt>
                <c:pt idx="17460">
                  <c:v>3.4485534478358327E-3</c:v>
                </c:pt>
                <c:pt idx="17461">
                  <c:v>3.4484413590035192E-3</c:v>
                </c:pt>
                <c:pt idx="17462">
                  <c:v>3.4483290890845062E-3</c:v>
                </c:pt>
                <c:pt idx="17463">
                  <c:v>3.4482166380868785E-3</c:v>
                </c:pt>
                <c:pt idx="17464">
                  <c:v>3.4481040060188395E-3</c:v>
                </c:pt>
                <c:pt idx="17465">
                  <c:v>3.4479911928885433E-3</c:v>
                </c:pt>
                <c:pt idx="17466">
                  <c:v>3.4478781987041184E-3</c:v>
                </c:pt>
                <c:pt idx="17467">
                  <c:v>3.4477650234737214E-3</c:v>
                </c:pt>
                <c:pt idx="17468">
                  <c:v>3.4476516672056015E-3</c:v>
                </c:pt>
                <c:pt idx="17469">
                  <c:v>3.4475381299079312E-3</c:v>
                </c:pt>
                <c:pt idx="17470">
                  <c:v>3.4474244115889115E-3</c:v>
                </c:pt>
                <c:pt idx="17471">
                  <c:v>3.4473105122567829E-3</c:v>
                </c:pt>
                <c:pt idx="17472">
                  <c:v>3.4471964319198137E-3</c:v>
                </c:pt>
                <c:pt idx="17473">
                  <c:v>3.4470821705862489E-3</c:v>
                </c:pt>
                <c:pt idx="17474">
                  <c:v>3.4469677282643208E-3</c:v>
                </c:pt>
                <c:pt idx="17475">
                  <c:v>3.4468531049623159E-3</c:v>
                </c:pt>
                <c:pt idx="17476">
                  <c:v>3.4467383006885483E-3</c:v>
                </c:pt>
                <c:pt idx="17477">
                  <c:v>3.4466233154513068E-3</c:v>
                </c:pt>
                <c:pt idx="17478">
                  <c:v>3.4465081492589355E-3</c:v>
                </c:pt>
                <c:pt idx="17479">
                  <c:v>3.4463928021197794E-3</c:v>
                </c:pt>
                <c:pt idx="17480">
                  <c:v>3.4462772740421191E-3</c:v>
                </c:pt>
                <c:pt idx="17481">
                  <c:v>3.4461615650343549E-3</c:v>
                </c:pt>
                <c:pt idx="17482">
                  <c:v>3.4460456751048887E-3</c:v>
                </c:pt>
                <c:pt idx="17483">
                  <c:v>3.4459296042620197E-3</c:v>
                </c:pt>
                <c:pt idx="17484">
                  <c:v>3.4458133525142043E-3</c:v>
                </c:pt>
                <c:pt idx="17485">
                  <c:v>3.4456969198697973E-3</c:v>
                </c:pt>
                <c:pt idx="17486">
                  <c:v>3.4455803063373107E-3</c:v>
                </c:pt>
                <c:pt idx="17487">
                  <c:v>3.4454635119251153E-3</c:v>
                </c:pt>
                <c:pt idx="17488">
                  <c:v>3.4453465366417265E-3</c:v>
                </c:pt>
                <c:pt idx="17489">
                  <c:v>3.4452293804954786E-3</c:v>
                </c:pt>
                <c:pt idx="17490">
                  <c:v>3.4451120434948771E-3</c:v>
                </c:pt>
                <c:pt idx="17491">
                  <c:v>3.4449945256485601E-3</c:v>
                </c:pt>
                <c:pt idx="17492">
                  <c:v>3.4448768269648663E-3</c:v>
                </c:pt>
                <c:pt idx="17493">
                  <c:v>3.4447589474523978E-3</c:v>
                </c:pt>
                <c:pt idx="17494">
                  <c:v>3.444640887119588E-3</c:v>
                </c:pt>
                <c:pt idx="17495">
                  <c:v>3.4445226459750415E-3</c:v>
                </c:pt>
                <c:pt idx="17496">
                  <c:v>3.4444042240273126E-3</c:v>
                </c:pt>
                <c:pt idx="17497">
                  <c:v>3.4442856212849446E-3</c:v>
                </c:pt>
                <c:pt idx="17498">
                  <c:v>3.4441668377564807E-3</c:v>
                </c:pt>
                <c:pt idx="17499">
                  <c:v>3.4440478734505458E-3</c:v>
                </c:pt>
                <c:pt idx="17500">
                  <c:v>3.4439287283757913E-3</c:v>
                </c:pt>
                <c:pt idx="17501">
                  <c:v>3.4438094025407533E-3</c:v>
                </c:pt>
                <c:pt idx="17502">
                  <c:v>3.4436898959541128E-3</c:v>
                </c:pt>
                <c:pt idx="17503">
                  <c:v>3.4435702086244484E-3</c:v>
                </c:pt>
                <c:pt idx="17504">
                  <c:v>3.4434503405605089E-3</c:v>
                </c:pt>
                <c:pt idx="17505">
                  <c:v>3.4433302917709022E-3</c:v>
                </c:pt>
                <c:pt idx="17506">
                  <c:v>3.4432100622642891E-3</c:v>
                </c:pt>
                <c:pt idx="17507">
                  <c:v>3.4430896520493332E-3</c:v>
                </c:pt>
                <c:pt idx="17508">
                  <c:v>3.4429690611348682E-3</c:v>
                </c:pt>
                <c:pt idx="17509">
                  <c:v>3.4428482895295202E-3</c:v>
                </c:pt>
                <c:pt idx="17510">
                  <c:v>3.442727337242062E-3</c:v>
                </c:pt>
                <c:pt idx="17511">
                  <c:v>3.4426062042811497E-3</c:v>
                </c:pt>
                <c:pt idx="17512">
                  <c:v>3.4424848906556751E-3</c:v>
                </c:pt>
                <c:pt idx="17513">
                  <c:v>3.4423633963742719E-3</c:v>
                </c:pt>
                <c:pt idx="17514">
                  <c:v>3.4422417214457963E-3</c:v>
                </c:pt>
                <c:pt idx="17515">
                  <c:v>3.4421198658790416E-3</c:v>
                </c:pt>
                <c:pt idx="17516">
                  <c:v>3.4419978296827886E-3</c:v>
                </c:pt>
                <c:pt idx="17517">
                  <c:v>3.4418756128659642E-3</c:v>
                </c:pt>
                <c:pt idx="17518">
                  <c:v>3.4417532154372354E-3</c:v>
                </c:pt>
                <c:pt idx="17519">
                  <c:v>3.4416306374055452E-3</c:v>
                </c:pt>
                <c:pt idx="17520">
                  <c:v>3.4415078787797329E-3</c:v>
                </c:pt>
                <c:pt idx="17521">
                  <c:v>3.4413849395687058E-3</c:v>
                </c:pt>
                <c:pt idx="17522">
                  <c:v>3.4412618197813064E-3</c:v>
                </c:pt>
                <c:pt idx="17523">
                  <c:v>3.4411385194264192E-3</c:v>
                </c:pt>
                <c:pt idx="17524">
                  <c:v>3.441015038513007E-3</c:v>
                </c:pt>
                <c:pt idx="17525">
                  <c:v>3.4408913770499704E-3</c:v>
                </c:pt>
                <c:pt idx="17526">
                  <c:v>3.4407675350462113E-3</c:v>
                </c:pt>
                <c:pt idx="17527">
                  <c:v>3.4406435125107363E-3</c:v>
                </c:pt>
                <c:pt idx="17528">
                  <c:v>3.4405193094524901E-3</c:v>
                </c:pt>
                <c:pt idx="17529">
                  <c:v>3.4403949258804307E-3</c:v>
                </c:pt>
                <c:pt idx="17530">
                  <c:v>3.4402703618035837E-3</c:v>
                </c:pt>
                <c:pt idx="17531">
                  <c:v>3.4401456172309364E-3</c:v>
                </c:pt>
                <c:pt idx="17532">
                  <c:v>3.4400206921714272E-3</c:v>
                </c:pt>
                <c:pt idx="17533">
                  <c:v>3.4398955866341372E-3</c:v>
                </c:pt>
                <c:pt idx="17534">
                  <c:v>3.4397703006281768E-3</c:v>
                </c:pt>
                <c:pt idx="17535">
                  <c:v>3.4396448341625142E-3</c:v>
                </c:pt>
                <c:pt idx="17536">
                  <c:v>3.4395191872462101E-3</c:v>
                </c:pt>
                <c:pt idx="17537">
                  <c:v>3.4393933598883663E-3</c:v>
                </c:pt>
                <c:pt idx="17538">
                  <c:v>3.4392673520981117E-3</c:v>
                </c:pt>
                <c:pt idx="17539">
                  <c:v>3.4391411638844999E-3</c:v>
                </c:pt>
                <c:pt idx="17540">
                  <c:v>3.4390147952566108E-3</c:v>
                </c:pt>
                <c:pt idx="17541">
                  <c:v>3.4388882462236437E-3</c:v>
                </c:pt>
                <c:pt idx="17542">
                  <c:v>3.438761516794773E-3</c:v>
                </c:pt>
                <c:pt idx="17543">
                  <c:v>3.4386346069789804E-3</c:v>
                </c:pt>
                <c:pt idx="17544">
                  <c:v>3.4385075167856784E-3</c:v>
                </c:pt>
                <c:pt idx="17545">
                  <c:v>3.4383802462238768E-3</c:v>
                </c:pt>
                <c:pt idx="17546">
                  <c:v>3.438252795302809E-3</c:v>
                </c:pt>
                <c:pt idx="17547">
                  <c:v>3.4381251640316713E-3</c:v>
                </c:pt>
                <c:pt idx="17548">
                  <c:v>3.4379973524197001E-3</c:v>
                </c:pt>
                <c:pt idx="17549">
                  <c:v>3.4378693604761854E-3</c:v>
                </c:pt>
                <c:pt idx="17550">
                  <c:v>3.4377411882102376E-3</c:v>
                </c:pt>
                <c:pt idx="17551">
                  <c:v>3.437612835631188E-3</c:v>
                </c:pt>
                <c:pt idx="17552">
                  <c:v>3.4374843027482936E-3</c:v>
                </c:pt>
                <c:pt idx="17553">
                  <c:v>3.4373555895709025E-3</c:v>
                </c:pt>
                <c:pt idx="17554">
                  <c:v>3.437226696108262E-3</c:v>
                </c:pt>
                <c:pt idx="17555">
                  <c:v>3.437097622369632E-3</c:v>
                </c:pt>
                <c:pt idx="17556">
                  <c:v>3.4369683683643927E-3</c:v>
                </c:pt>
                <c:pt idx="17557">
                  <c:v>3.4368389341018473E-3</c:v>
                </c:pt>
                <c:pt idx="17558">
                  <c:v>3.4367093195913916E-3</c:v>
                </c:pt>
                <c:pt idx="17559">
                  <c:v>3.4365795248422798E-3</c:v>
                </c:pt>
                <c:pt idx="17560">
                  <c:v>3.4364495498640287E-3</c:v>
                </c:pt>
                <c:pt idx="17561">
                  <c:v>3.4363193946659217E-3</c:v>
                </c:pt>
                <c:pt idx="17562">
                  <c:v>3.4361890592573877E-3</c:v>
                </c:pt>
                <c:pt idx="17563">
                  <c:v>3.436058543647856E-3</c:v>
                </c:pt>
                <c:pt idx="17564">
                  <c:v>3.435927847846694E-3</c:v>
                </c:pt>
                <c:pt idx="17565">
                  <c:v>3.4357969718633863E-3</c:v>
                </c:pt>
                <c:pt idx="17566">
                  <c:v>3.435665915707395E-3</c:v>
                </c:pt>
                <c:pt idx="17567">
                  <c:v>3.43553467938813E-3</c:v>
                </c:pt>
                <c:pt idx="17568">
                  <c:v>3.4354032629150552E-3</c:v>
                </c:pt>
                <c:pt idx="17569">
                  <c:v>3.4352716662977676E-3</c:v>
                </c:pt>
                <c:pt idx="17570">
                  <c:v>3.4351398895456431E-3</c:v>
                </c:pt>
                <c:pt idx="17571">
                  <c:v>3.4350079326683201E-3</c:v>
                </c:pt>
                <c:pt idx="17572">
                  <c:v>3.4348757956751525E-3</c:v>
                </c:pt>
                <c:pt idx="17573">
                  <c:v>3.4347434785758075E-3</c:v>
                </c:pt>
                <c:pt idx="17574">
                  <c:v>3.4346109813798115E-3</c:v>
                </c:pt>
                <c:pt idx="17575">
                  <c:v>3.4344783040967828E-3</c:v>
                </c:pt>
                <c:pt idx="17576">
                  <c:v>3.4343454467361477E-3</c:v>
                </c:pt>
                <c:pt idx="17577">
                  <c:v>3.4342124093076185E-3</c:v>
                </c:pt>
                <c:pt idx="17578">
                  <c:v>3.4340791918207672E-3</c:v>
                </c:pt>
                <c:pt idx="17579">
                  <c:v>3.4339457942851935E-3</c:v>
                </c:pt>
                <c:pt idx="17580">
                  <c:v>3.4338122167105892E-3</c:v>
                </c:pt>
                <c:pt idx="17581">
                  <c:v>3.4336784591065045E-3</c:v>
                </c:pt>
                <c:pt idx="17582">
                  <c:v>3.4335445214826611E-3</c:v>
                </c:pt>
                <c:pt idx="17583">
                  <c:v>3.433410403848652E-3</c:v>
                </c:pt>
                <c:pt idx="17584">
                  <c:v>3.4332761062142278E-3</c:v>
                </c:pt>
                <c:pt idx="17585">
                  <c:v>3.433141628589063E-3</c:v>
                </c:pt>
                <c:pt idx="17586">
                  <c:v>3.4330069709828329E-3</c:v>
                </c:pt>
                <c:pt idx="17587">
                  <c:v>3.4328721334052673E-3</c:v>
                </c:pt>
                <c:pt idx="17588">
                  <c:v>3.4327371158662146E-3</c:v>
                </c:pt>
                <c:pt idx="17589">
                  <c:v>3.4326019183752252E-3</c:v>
                </c:pt>
                <c:pt idx="17590">
                  <c:v>3.4324665409421122E-3</c:v>
                </c:pt>
                <c:pt idx="17591">
                  <c:v>3.4323309835765856E-3</c:v>
                </c:pt>
                <c:pt idx="17592">
                  <c:v>3.4321952462886426E-3</c:v>
                </c:pt>
                <c:pt idx="17593">
                  <c:v>3.4320593290879846E-3</c:v>
                </c:pt>
                <c:pt idx="17594">
                  <c:v>3.4319232319842481E-3</c:v>
                </c:pt>
                <c:pt idx="17595">
                  <c:v>3.4317869549874099E-3</c:v>
                </c:pt>
                <c:pt idx="17596">
                  <c:v>3.4316504981073189E-3</c:v>
                </c:pt>
                <c:pt idx="17597">
                  <c:v>3.4315138613537728E-3</c:v>
                </c:pt>
                <c:pt idx="17598">
                  <c:v>3.4313770447366881E-3</c:v>
                </c:pt>
                <c:pt idx="17599">
                  <c:v>3.4312400482657498E-3</c:v>
                </c:pt>
                <c:pt idx="17600">
                  <c:v>3.4311028719510072E-3</c:v>
                </c:pt>
                <c:pt idx="17601">
                  <c:v>3.4309655158023828E-3</c:v>
                </c:pt>
                <c:pt idx="17602">
                  <c:v>3.4308279798296302E-3</c:v>
                </c:pt>
                <c:pt idx="17603">
                  <c:v>3.4306902640428441E-3</c:v>
                </c:pt>
                <c:pt idx="17604">
                  <c:v>3.4305523684518596E-3</c:v>
                </c:pt>
                <c:pt idx="17605">
                  <c:v>3.4304142930665798E-3</c:v>
                </c:pt>
                <c:pt idx="17606">
                  <c:v>3.4302760378971025E-3</c:v>
                </c:pt>
                <c:pt idx="17607">
                  <c:v>3.4301376029532826E-3</c:v>
                </c:pt>
                <c:pt idx="17608">
                  <c:v>3.4299989882450913E-3</c:v>
                </c:pt>
                <c:pt idx="17609">
                  <c:v>3.4298601937826725E-3</c:v>
                </c:pt>
                <c:pt idx="17610">
                  <c:v>3.4297212195759101E-3</c:v>
                </c:pt>
                <c:pt idx="17611">
                  <c:v>3.429582065634847E-3</c:v>
                </c:pt>
                <c:pt idx="17612">
                  <c:v>3.4294427319695401E-3</c:v>
                </c:pt>
                <c:pt idx="17613">
                  <c:v>3.4293032185900084E-3</c:v>
                </c:pt>
                <c:pt idx="17614">
                  <c:v>3.4291635255063388E-3</c:v>
                </c:pt>
                <c:pt idx="17615">
                  <c:v>3.4290236527286578E-3</c:v>
                </c:pt>
                <c:pt idx="17616">
                  <c:v>3.4288836002669383E-3</c:v>
                </c:pt>
                <c:pt idx="17617">
                  <c:v>3.4287433681313103E-3</c:v>
                </c:pt>
                <c:pt idx="17618">
                  <c:v>3.4286029563319192E-3</c:v>
                </c:pt>
                <c:pt idx="17619">
                  <c:v>3.4284623648789246E-3</c:v>
                </c:pt>
                <c:pt idx="17620">
                  <c:v>3.4283215937824609E-3</c:v>
                </c:pt>
                <c:pt idx="17621">
                  <c:v>3.428180643052562E-3</c:v>
                </c:pt>
                <c:pt idx="17622">
                  <c:v>3.4280395126994566E-3</c:v>
                </c:pt>
                <c:pt idx="17623">
                  <c:v>3.427898202733403E-3</c:v>
                </c:pt>
                <c:pt idx="17624">
                  <c:v>3.4277567131644772E-3</c:v>
                </c:pt>
                <c:pt idx="17625">
                  <c:v>3.4276150440029148E-3</c:v>
                </c:pt>
                <c:pt idx="17626">
                  <c:v>3.4274731952589508E-3</c:v>
                </c:pt>
                <c:pt idx="17627">
                  <c:v>3.4273311669427982E-3</c:v>
                </c:pt>
                <c:pt idx="17628">
                  <c:v>3.427188959064683E-3</c:v>
                </c:pt>
                <c:pt idx="17629">
                  <c:v>3.4270465716348727E-3</c:v>
                </c:pt>
                <c:pt idx="17630">
                  <c:v>3.4269040046636234E-3</c:v>
                </c:pt>
                <c:pt idx="17631">
                  <c:v>3.4267612581612055E-3</c:v>
                </c:pt>
                <c:pt idx="17632">
                  <c:v>3.4266183321379432E-3</c:v>
                </c:pt>
                <c:pt idx="17633">
                  <c:v>3.4264752266041239E-3</c:v>
                </c:pt>
                <c:pt idx="17634">
                  <c:v>3.4263319415701004E-3</c:v>
                </c:pt>
                <c:pt idx="17635">
                  <c:v>3.4261884770460213E-3</c:v>
                </c:pt>
                <c:pt idx="17636">
                  <c:v>3.4260448330424111E-3</c:v>
                </c:pt>
                <c:pt idx="17637">
                  <c:v>3.4259010095696427E-3</c:v>
                </c:pt>
                <c:pt idx="17638">
                  <c:v>3.4257570066379716E-3</c:v>
                </c:pt>
                <c:pt idx="17639">
                  <c:v>3.4256128242577729E-3</c:v>
                </c:pt>
                <c:pt idx="17640">
                  <c:v>3.4254684624395538E-3</c:v>
                </c:pt>
                <c:pt idx="17641">
                  <c:v>3.4253239211935885E-3</c:v>
                </c:pt>
                <c:pt idx="17642">
                  <c:v>3.4251792005304776E-3</c:v>
                </c:pt>
                <c:pt idx="17643">
                  <c:v>3.4250343004604078E-3</c:v>
                </c:pt>
                <c:pt idx="17644">
                  <c:v>3.4248892209939323E-3</c:v>
                </c:pt>
                <c:pt idx="17645">
                  <c:v>3.4247439621415783E-3</c:v>
                </c:pt>
                <c:pt idx="17646">
                  <c:v>3.4245985239137067E-3</c:v>
                </c:pt>
                <c:pt idx="17647">
                  <c:v>3.4244529063208757E-3</c:v>
                </c:pt>
                <c:pt idx="17648">
                  <c:v>3.4243071093735394E-3</c:v>
                </c:pt>
                <c:pt idx="17649">
                  <c:v>3.4241611330822199E-3</c:v>
                </c:pt>
                <c:pt idx="17650">
                  <c:v>3.4240149774573759E-3</c:v>
                </c:pt>
                <c:pt idx="17651">
                  <c:v>3.4238686425096232E-3</c:v>
                </c:pt>
                <c:pt idx="17652">
                  <c:v>3.4237221282494108E-3</c:v>
                </c:pt>
                <c:pt idx="17653">
                  <c:v>3.4235754346874365E-3</c:v>
                </c:pt>
                <c:pt idx="17654">
                  <c:v>3.4234285618341257E-3</c:v>
                </c:pt>
                <c:pt idx="17655">
                  <c:v>3.4232815097001543E-3</c:v>
                </c:pt>
                <c:pt idx="17656">
                  <c:v>3.423134278296042E-3</c:v>
                </c:pt>
                <c:pt idx="17657">
                  <c:v>3.4229868676324544E-3</c:v>
                </c:pt>
                <c:pt idx="17658">
                  <c:v>3.4228392777199933E-3</c:v>
                </c:pt>
                <c:pt idx="17659">
                  <c:v>3.4226915085693145E-3</c:v>
                </c:pt>
                <c:pt idx="17660">
                  <c:v>3.4225435601910104E-3</c:v>
                </c:pt>
                <c:pt idx="17661">
                  <c:v>3.4223954325957786E-3</c:v>
                </c:pt>
                <c:pt idx="17662">
                  <c:v>3.4222471257942281E-3</c:v>
                </c:pt>
                <c:pt idx="17663">
                  <c:v>3.4220986397971121E-3</c:v>
                </c:pt>
                <c:pt idx="17664">
                  <c:v>3.4219499746151595E-3</c:v>
                </c:pt>
                <c:pt idx="17665">
                  <c:v>3.4218011302589715E-3</c:v>
                </c:pt>
                <c:pt idx="17666">
                  <c:v>3.4216521067393577E-3</c:v>
                </c:pt>
                <c:pt idx="17667">
                  <c:v>3.4215029040670013E-3</c:v>
                </c:pt>
                <c:pt idx="17668">
                  <c:v>3.4213535222526502E-3</c:v>
                </c:pt>
                <c:pt idx="17669">
                  <c:v>3.4212039613071201E-3</c:v>
                </c:pt>
                <c:pt idx="17670">
                  <c:v>3.421054221241073E-3</c:v>
                </c:pt>
                <c:pt idx="17671">
                  <c:v>3.4209043020654176E-3</c:v>
                </c:pt>
                <c:pt idx="17672">
                  <c:v>3.4207542037908577E-3</c:v>
                </c:pt>
                <c:pt idx="17673">
                  <c:v>3.4206039264282292E-3</c:v>
                </c:pt>
                <c:pt idx="17674">
                  <c:v>3.4204534699883689E-3</c:v>
                </c:pt>
                <c:pt idx="17675">
                  <c:v>3.420302834482102E-3</c:v>
                </c:pt>
                <c:pt idx="17676">
                  <c:v>3.4201520199202951E-3</c:v>
                </c:pt>
                <c:pt idx="17677">
                  <c:v>3.4200010263137903E-3</c:v>
                </c:pt>
                <c:pt idx="17678">
                  <c:v>3.419849853673457E-3</c:v>
                </c:pt>
                <c:pt idx="17679">
                  <c:v>3.419698502010128E-3</c:v>
                </c:pt>
                <c:pt idx="17680">
                  <c:v>3.4195469713348197E-3</c:v>
                </c:pt>
                <c:pt idx="17681">
                  <c:v>3.4193952616584839E-3</c:v>
                </c:pt>
                <c:pt idx="17682">
                  <c:v>3.4192433729917644E-3</c:v>
                </c:pt>
                <c:pt idx="17683">
                  <c:v>3.4190913053458246E-3</c:v>
                </c:pt>
                <c:pt idx="17684">
                  <c:v>3.4189390587315576E-3</c:v>
                </c:pt>
                <c:pt idx="17685">
                  <c:v>3.418786633159988E-3</c:v>
                </c:pt>
                <c:pt idx="17686">
                  <c:v>3.4186340286420252E-3</c:v>
                </c:pt>
                <c:pt idx="17687">
                  <c:v>3.4184812451885671E-3</c:v>
                </c:pt>
                <c:pt idx="17688">
                  <c:v>3.4183282828107995E-3</c:v>
                </c:pt>
                <c:pt idx="17689">
                  <c:v>3.418175141519598E-3</c:v>
                </c:pt>
                <c:pt idx="17690">
                  <c:v>3.4180218213260864E-3</c:v>
                </c:pt>
                <c:pt idx="17691">
                  <c:v>3.4178683222411957E-3</c:v>
                </c:pt>
                <c:pt idx="17692">
                  <c:v>3.4177146442760146E-3</c:v>
                </c:pt>
                <c:pt idx="17693">
                  <c:v>3.4175607874416592E-3</c:v>
                </c:pt>
                <c:pt idx="17694">
                  <c:v>3.4174067517491174E-3</c:v>
                </c:pt>
                <c:pt idx="17695">
                  <c:v>3.4172525372095737E-3</c:v>
                </c:pt>
                <c:pt idx="17696">
                  <c:v>3.4170981438340063E-3</c:v>
                </c:pt>
                <c:pt idx="17697">
                  <c:v>3.4169435716336562E-3</c:v>
                </c:pt>
                <c:pt idx="17698">
                  <c:v>3.4167888206195689E-3</c:v>
                </c:pt>
                <c:pt idx="17699">
                  <c:v>3.4166338908029241E-3</c:v>
                </c:pt>
                <c:pt idx="17700">
                  <c:v>3.4164787821948229E-3</c:v>
                </c:pt>
                <c:pt idx="17701">
                  <c:v>3.4163234948064352E-3</c:v>
                </c:pt>
                <c:pt idx="17702">
                  <c:v>3.4161680286489953E-3</c:v>
                </c:pt>
                <c:pt idx="17703">
                  <c:v>3.4160123837337028E-3</c:v>
                </c:pt>
                <c:pt idx="17704">
                  <c:v>3.4158565600716142E-3</c:v>
                </c:pt>
                <c:pt idx="17705">
                  <c:v>3.4157005576740613E-3</c:v>
                </c:pt>
                <c:pt idx="17706">
                  <c:v>3.4155443765522212E-3</c:v>
                </c:pt>
                <c:pt idx="17707">
                  <c:v>3.4153880167174556E-3</c:v>
                </c:pt>
                <c:pt idx="17708">
                  <c:v>3.4152314781808282E-3</c:v>
                </c:pt>
                <c:pt idx="17709">
                  <c:v>3.415074760953716E-3</c:v>
                </c:pt>
                <c:pt idx="17710">
                  <c:v>3.4149178650473822E-3</c:v>
                </c:pt>
                <c:pt idx="17711">
                  <c:v>3.414760790473129E-3</c:v>
                </c:pt>
                <c:pt idx="17712">
                  <c:v>3.4146035372421969E-3</c:v>
                </c:pt>
                <c:pt idx="17713">
                  <c:v>3.4144461053659176E-3</c:v>
                </c:pt>
                <c:pt idx="17714">
                  <c:v>3.4142884948557299E-3</c:v>
                </c:pt>
                <c:pt idx="17715">
                  <c:v>3.4141307057228001E-3</c:v>
                </c:pt>
                <c:pt idx="17716">
                  <c:v>3.4139727379786221E-3</c:v>
                </c:pt>
                <c:pt idx="17717">
                  <c:v>3.4138145916344834E-3</c:v>
                </c:pt>
                <c:pt idx="17718">
                  <c:v>3.4136562667017502E-3</c:v>
                </c:pt>
                <c:pt idx="17719">
                  <c:v>3.4134977631918315E-3</c:v>
                </c:pt>
                <c:pt idx="17720">
                  <c:v>3.4133390811162006E-3</c:v>
                </c:pt>
                <c:pt idx="17721">
                  <c:v>3.4131802204861654E-3</c:v>
                </c:pt>
                <c:pt idx="17722">
                  <c:v>3.4130211813132557E-3</c:v>
                </c:pt>
                <c:pt idx="17723">
                  <c:v>3.4128619636087558E-3</c:v>
                </c:pt>
                <c:pt idx="17724">
                  <c:v>3.4127025673842772E-3</c:v>
                </c:pt>
                <c:pt idx="17725">
                  <c:v>3.4125429926512899E-3</c:v>
                </c:pt>
                <c:pt idx="17726">
                  <c:v>3.4123832394210973E-3</c:v>
                </c:pt>
                <c:pt idx="17727">
                  <c:v>3.412223307705315E-3</c:v>
                </c:pt>
                <c:pt idx="17728">
                  <c:v>3.4120631975154839E-3</c:v>
                </c:pt>
                <c:pt idx="17729">
                  <c:v>3.4119029088630418E-3</c:v>
                </c:pt>
                <c:pt idx="17730">
                  <c:v>3.411742441759649E-3</c:v>
                </c:pt>
                <c:pt idx="17731">
                  <c:v>3.4115817962165787E-3</c:v>
                </c:pt>
                <c:pt idx="17732">
                  <c:v>3.4114209722455983E-3</c:v>
                </c:pt>
                <c:pt idx="17733">
                  <c:v>3.4112599698582959E-3</c:v>
                </c:pt>
                <c:pt idx="17734">
                  <c:v>3.4110987890660794E-3</c:v>
                </c:pt>
                <c:pt idx="17735">
                  <c:v>3.4109374298806959E-3</c:v>
                </c:pt>
                <c:pt idx="17736">
                  <c:v>3.410775892313673E-3</c:v>
                </c:pt>
                <c:pt idx="17737">
                  <c:v>3.4106141763766713E-3</c:v>
                </c:pt>
                <c:pt idx="17738">
                  <c:v>3.4104522820812351E-3</c:v>
                </c:pt>
                <c:pt idx="17739">
                  <c:v>3.4102902094390796E-3</c:v>
                </c:pt>
                <c:pt idx="17740">
                  <c:v>3.4101279584619081E-3</c:v>
                </c:pt>
                <c:pt idx="17741">
                  <c:v>3.4099655291612587E-3</c:v>
                </c:pt>
                <c:pt idx="17742">
                  <c:v>3.4098029215488897E-3</c:v>
                </c:pt>
                <c:pt idx="17743">
                  <c:v>3.4096401356364459E-3</c:v>
                </c:pt>
                <c:pt idx="17744">
                  <c:v>3.4094771714357286E-3</c:v>
                </c:pt>
                <c:pt idx="17745">
                  <c:v>3.4093140289582951E-3</c:v>
                </c:pt>
                <c:pt idx="17746">
                  <c:v>3.4091507082160541E-3</c:v>
                </c:pt>
                <c:pt idx="17747">
                  <c:v>3.4089872092206183E-3</c:v>
                </c:pt>
                <c:pt idx="17748">
                  <c:v>3.4088235319837839E-3</c:v>
                </c:pt>
                <c:pt idx="17749">
                  <c:v>3.4086596765173604E-3</c:v>
                </c:pt>
                <c:pt idx="17750">
                  <c:v>3.4084956428330308E-3</c:v>
                </c:pt>
                <c:pt idx="17751">
                  <c:v>3.4083314309426875E-3</c:v>
                </c:pt>
                <c:pt idx="17752">
                  <c:v>3.4081670408580935E-3</c:v>
                </c:pt>
                <c:pt idx="17753">
                  <c:v>3.4080024725910538E-3</c:v>
                </c:pt>
                <c:pt idx="17754">
                  <c:v>3.4078377261533748E-3</c:v>
                </c:pt>
                <c:pt idx="17755">
                  <c:v>3.4076728015569164E-3</c:v>
                </c:pt>
                <c:pt idx="17756">
                  <c:v>3.4075076988136182E-3</c:v>
                </c:pt>
                <c:pt idx="17757">
                  <c:v>3.4073424179352531E-3</c:v>
                </c:pt>
                <c:pt idx="17758">
                  <c:v>3.407176958933712E-3</c:v>
                </c:pt>
                <c:pt idx="17759">
                  <c:v>3.4070113218209012E-3</c:v>
                </c:pt>
                <c:pt idx="17760">
                  <c:v>3.4068455066087284E-3</c:v>
                </c:pt>
                <c:pt idx="17761">
                  <c:v>3.4066795133091288E-3</c:v>
                </c:pt>
                <c:pt idx="17762">
                  <c:v>3.406513341933988E-3</c:v>
                </c:pt>
                <c:pt idx="17763">
                  <c:v>3.4063469924952576E-3</c:v>
                </c:pt>
                <c:pt idx="17764">
                  <c:v>3.4061804650049694E-3</c:v>
                </c:pt>
                <c:pt idx="17765">
                  <c:v>3.4060137594749624E-3</c:v>
                </c:pt>
                <c:pt idx="17766">
                  <c:v>3.4058468759173106E-3</c:v>
                </c:pt>
                <c:pt idx="17767">
                  <c:v>3.4056798143439599E-3</c:v>
                </c:pt>
                <c:pt idx="17768">
                  <c:v>3.4055125747669227E-3</c:v>
                </c:pt>
                <c:pt idx="17769">
                  <c:v>3.4053451571983435E-3</c:v>
                </c:pt>
                <c:pt idx="17770">
                  <c:v>3.4051775616500829E-3</c:v>
                </c:pt>
                <c:pt idx="17771">
                  <c:v>3.4050097881341591E-3</c:v>
                </c:pt>
                <c:pt idx="17772">
                  <c:v>3.4048418366627478E-3</c:v>
                </c:pt>
                <c:pt idx="17773">
                  <c:v>3.4046737072479087E-3</c:v>
                </c:pt>
                <c:pt idx="17774">
                  <c:v>3.4045053999017562E-3</c:v>
                </c:pt>
                <c:pt idx="17775">
                  <c:v>3.4043369146362253E-3</c:v>
                </c:pt>
                <c:pt idx="17776">
                  <c:v>3.404168251463498E-3</c:v>
                </c:pt>
                <c:pt idx="17777">
                  <c:v>3.4039994103957716E-3</c:v>
                </c:pt>
                <c:pt idx="17778">
                  <c:v>3.4038303914451155E-3</c:v>
                </c:pt>
                <c:pt idx="17779">
                  <c:v>3.4036611946236402E-3</c:v>
                </c:pt>
                <c:pt idx="17780">
                  <c:v>3.4034918199435478E-3</c:v>
                </c:pt>
                <c:pt idx="17781">
                  <c:v>3.4033222674170172E-3</c:v>
                </c:pt>
                <c:pt idx="17782">
                  <c:v>3.4031525370561378E-3</c:v>
                </c:pt>
                <c:pt idx="17783">
                  <c:v>3.4029826288732084E-3</c:v>
                </c:pt>
                <c:pt idx="17784">
                  <c:v>3.4028125428804648E-3</c:v>
                </c:pt>
                <c:pt idx="17785">
                  <c:v>3.4026422790899243E-3</c:v>
                </c:pt>
                <c:pt idx="17786">
                  <c:v>3.4024718375140072E-3</c:v>
                </c:pt>
                <c:pt idx="17787">
                  <c:v>3.4023012181649548E-3</c:v>
                </c:pt>
                <c:pt idx="17788">
                  <c:v>3.402130421054906E-3</c:v>
                </c:pt>
                <c:pt idx="17789">
                  <c:v>3.4019594461961581E-3</c:v>
                </c:pt>
                <c:pt idx="17790">
                  <c:v>3.4017882936010868E-3</c:v>
                </c:pt>
                <c:pt idx="17791">
                  <c:v>3.401616963281914E-3</c:v>
                </c:pt>
                <c:pt idx="17792">
                  <c:v>3.4014454552509683E-3</c:v>
                </c:pt>
                <c:pt idx="17793">
                  <c:v>3.4012737695204753E-3</c:v>
                </c:pt>
                <c:pt idx="17794">
                  <c:v>3.401101906102922E-3</c:v>
                </c:pt>
                <c:pt idx="17795">
                  <c:v>3.400929865010538E-3</c:v>
                </c:pt>
                <c:pt idx="17796">
                  <c:v>3.4007576462557619E-3</c:v>
                </c:pt>
                <c:pt idx="17797">
                  <c:v>3.4005852498508534E-3</c:v>
                </c:pt>
                <c:pt idx="17798">
                  <c:v>3.4004126758083054E-3</c:v>
                </c:pt>
                <c:pt idx="17799">
                  <c:v>3.4002399241404597E-3</c:v>
                </c:pt>
                <c:pt idx="17800">
                  <c:v>3.4000669948596575E-3</c:v>
                </c:pt>
                <c:pt idx="17801">
                  <c:v>3.3998938879784123E-3</c:v>
                </c:pt>
                <c:pt idx="17802">
                  <c:v>3.3997206035091469E-3</c:v>
                </c:pt>
                <c:pt idx="17803">
                  <c:v>3.3995471414642871E-3</c:v>
                </c:pt>
                <c:pt idx="17804">
                  <c:v>3.3993735018562989E-3</c:v>
                </c:pt>
                <c:pt idx="17805">
                  <c:v>3.3991996846975988E-3</c:v>
                </c:pt>
                <c:pt idx="17806">
                  <c:v>3.3990256900007206E-3</c:v>
                </c:pt>
                <c:pt idx="17807">
                  <c:v>3.3988515177781238E-3</c:v>
                </c:pt>
                <c:pt idx="17808">
                  <c:v>3.3986771680423584E-3</c:v>
                </c:pt>
                <c:pt idx="17809">
                  <c:v>3.3985026408059264E-3</c:v>
                </c:pt>
                <c:pt idx="17810">
                  <c:v>3.3983279360813049E-3</c:v>
                </c:pt>
                <c:pt idx="17811">
                  <c:v>3.3981530538811015E-3</c:v>
                </c:pt>
                <c:pt idx="17812">
                  <c:v>3.397977994217823E-3</c:v>
                </c:pt>
                <c:pt idx="17813">
                  <c:v>3.397802757104159E-3</c:v>
                </c:pt>
                <c:pt idx="17814">
                  <c:v>3.3976273425525426E-3</c:v>
                </c:pt>
                <c:pt idx="17815">
                  <c:v>3.3974517505755888E-3</c:v>
                </c:pt>
                <c:pt idx="17816">
                  <c:v>3.397275981185954E-3</c:v>
                </c:pt>
                <c:pt idx="17817">
                  <c:v>3.3971000343962321E-3</c:v>
                </c:pt>
                <c:pt idx="17818">
                  <c:v>3.396923910219134E-3</c:v>
                </c:pt>
                <c:pt idx="17819">
                  <c:v>3.3967476086671274E-3</c:v>
                </c:pt>
                <c:pt idx="17820">
                  <c:v>3.3965711297530192E-3</c:v>
                </c:pt>
                <c:pt idx="17821">
                  <c:v>3.3963944734894218E-3</c:v>
                </c:pt>
                <c:pt idx="17822">
                  <c:v>3.3962176398890423E-3</c:v>
                </c:pt>
                <c:pt idx="17823">
                  <c:v>3.3960406289645362E-3</c:v>
                </c:pt>
                <c:pt idx="17824">
                  <c:v>3.3958634407286006E-3</c:v>
                </c:pt>
                <c:pt idx="17825">
                  <c:v>3.3956860751940114E-3</c:v>
                </c:pt>
                <c:pt idx="17826">
                  <c:v>3.3955085323734697E-3</c:v>
                </c:pt>
                <c:pt idx="17827">
                  <c:v>3.3953308122797294E-3</c:v>
                </c:pt>
                <c:pt idx="17828">
                  <c:v>3.3951529149254945E-3</c:v>
                </c:pt>
                <c:pt idx="17829">
                  <c:v>3.3949748403235874E-3</c:v>
                </c:pt>
                <c:pt idx="17830">
                  <c:v>3.3947965884867288E-3</c:v>
                </c:pt>
                <c:pt idx="17831">
                  <c:v>3.3946181594277972E-3</c:v>
                </c:pt>
                <c:pt idx="17832">
                  <c:v>3.3944395531595038E-3</c:v>
                </c:pt>
                <c:pt idx="17833">
                  <c:v>3.3942607696947945E-3</c:v>
                </c:pt>
                <c:pt idx="17834">
                  <c:v>3.3940818090463722E-3</c:v>
                </c:pt>
                <c:pt idx="17835">
                  <c:v>3.3939026712270959E-3</c:v>
                </c:pt>
                <c:pt idx="17836">
                  <c:v>3.393723356249905E-3</c:v>
                </c:pt>
                <c:pt idx="17837">
                  <c:v>3.3935438641276099E-3</c:v>
                </c:pt>
                <c:pt idx="17838">
                  <c:v>3.3933641948730893E-3</c:v>
                </c:pt>
                <c:pt idx="17839">
                  <c:v>3.3931843484992616E-3</c:v>
                </c:pt>
                <c:pt idx="17840">
                  <c:v>3.3930043250189434E-3</c:v>
                </c:pt>
                <c:pt idx="17841">
                  <c:v>3.3928241244451478E-3</c:v>
                </c:pt>
                <c:pt idx="17842">
                  <c:v>3.3926437467908248E-3</c:v>
                </c:pt>
                <c:pt idx="17843">
                  <c:v>3.3924631920688613E-3</c:v>
                </c:pt>
                <c:pt idx="17844">
                  <c:v>3.3922824602921724E-3</c:v>
                </c:pt>
                <c:pt idx="17845">
                  <c:v>3.3921015514738299E-3</c:v>
                </c:pt>
                <c:pt idx="17846">
                  <c:v>3.3919204656266749E-3</c:v>
                </c:pt>
                <c:pt idx="17847">
                  <c:v>3.3917392027638603E-3</c:v>
                </c:pt>
                <c:pt idx="17848">
                  <c:v>3.3915577628982701E-3</c:v>
                </c:pt>
                <c:pt idx="17849">
                  <c:v>3.3913761460429579E-3</c:v>
                </c:pt>
                <c:pt idx="17850">
                  <c:v>3.3911943522109524E-3</c:v>
                </c:pt>
                <c:pt idx="17851">
                  <c:v>3.3910123814152857E-3</c:v>
                </c:pt>
                <c:pt idx="17852">
                  <c:v>3.3908302336691076E-3</c:v>
                </c:pt>
                <c:pt idx="17853">
                  <c:v>3.3906479089852973E-3</c:v>
                </c:pt>
                <c:pt idx="17854">
                  <c:v>3.3904654073770991E-3</c:v>
                </c:pt>
                <c:pt idx="17855">
                  <c:v>3.390282728857474E-3</c:v>
                </c:pt>
                <c:pt idx="17856">
                  <c:v>3.3900998734397087E-3</c:v>
                </c:pt>
                <c:pt idx="17857">
                  <c:v>3.3899168411367676E-3</c:v>
                </c:pt>
                <c:pt idx="17858">
                  <c:v>3.3897336319618126E-3</c:v>
                </c:pt>
                <c:pt idx="17859">
                  <c:v>3.3895502459279666E-3</c:v>
                </c:pt>
                <c:pt idx="17860">
                  <c:v>3.3893666830483943E-3</c:v>
                </c:pt>
                <c:pt idx="17861">
                  <c:v>3.3891829433363141E-3</c:v>
                </c:pt>
                <c:pt idx="17862">
                  <c:v>3.3889990268048814E-3</c:v>
                </c:pt>
                <c:pt idx="17863">
                  <c:v>3.3888149334672405E-3</c:v>
                </c:pt>
                <c:pt idx="17864">
                  <c:v>3.3886306633366279E-3</c:v>
                </c:pt>
                <c:pt idx="17865">
                  <c:v>3.3884462164262565E-3</c:v>
                </c:pt>
                <c:pt idx="17866">
                  <c:v>3.3882615927493405E-3</c:v>
                </c:pt>
                <c:pt idx="17867">
                  <c:v>3.3880767923192005E-3</c:v>
                </c:pt>
                <c:pt idx="17868">
                  <c:v>3.3878918151490156E-3</c:v>
                </c:pt>
                <c:pt idx="17869">
                  <c:v>3.3877066612519931E-3</c:v>
                </c:pt>
                <c:pt idx="17870">
                  <c:v>3.3875213306415104E-3</c:v>
                </c:pt>
                <c:pt idx="17871">
                  <c:v>3.3873358233308427E-3</c:v>
                </c:pt>
                <c:pt idx="17872">
                  <c:v>3.3871501393332813E-3</c:v>
                </c:pt>
                <c:pt idx="17873">
                  <c:v>3.3869642786620922E-3</c:v>
                </c:pt>
                <c:pt idx="17874">
                  <c:v>3.3867782413306608E-3</c:v>
                </c:pt>
                <c:pt idx="17875">
                  <c:v>3.3865920273523854E-3</c:v>
                </c:pt>
                <c:pt idx="17876">
                  <c:v>3.3864056367404753E-3</c:v>
                </c:pt>
                <c:pt idx="17877">
                  <c:v>3.3862190695083841E-3</c:v>
                </c:pt>
                <c:pt idx="17878">
                  <c:v>3.386032325669492E-3</c:v>
                </c:pt>
                <c:pt idx="17879">
                  <c:v>3.3858454052371279E-3</c:v>
                </c:pt>
                <c:pt idx="17880">
                  <c:v>3.3856583082247922E-3</c:v>
                </c:pt>
                <c:pt idx="17881">
                  <c:v>3.38547103464574E-3</c:v>
                </c:pt>
                <c:pt idx="17882">
                  <c:v>3.3852835845135654E-3</c:v>
                </c:pt>
                <c:pt idx="17883">
                  <c:v>3.3850959578416826E-3</c:v>
                </c:pt>
                <c:pt idx="17884">
                  <c:v>3.3849081546434702E-3</c:v>
                </c:pt>
                <c:pt idx="17885">
                  <c:v>3.3847201749323719E-3</c:v>
                </c:pt>
                <c:pt idx="17886">
                  <c:v>3.3845320187219762E-3</c:v>
                </c:pt>
                <c:pt idx="17887">
                  <c:v>3.384343686025719E-3</c:v>
                </c:pt>
                <c:pt idx="17888">
                  <c:v>3.3841551768570878E-3</c:v>
                </c:pt>
                <c:pt idx="17889">
                  <c:v>3.3839664912295874E-3</c:v>
                </c:pt>
                <c:pt idx="17890">
                  <c:v>3.3837776291567746E-3</c:v>
                </c:pt>
                <c:pt idx="17891">
                  <c:v>3.383588590652234E-3</c:v>
                </c:pt>
                <c:pt idx="17892">
                  <c:v>3.3833993757293461E-3</c:v>
                </c:pt>
                <c:pt idx="17893">
                  <c:v>3.3832099844018164E-3</c:v>
                </c:pt>
                <c:pt idx="17894">
                  <c:v>3.3830204166832734E-3</c:v>
                </c:pt>
                <c:pt idx="17895">
                  <c:v>3.3828306725870905E-3</c:v>
                </c:pt>
                <c:pt idx="17896">
                  <c:v>3.3826407521271072E-3</c:v>
                </c:pt>
                <c:pt idx="17897">
                  <c:v>3.3824506553168173E-3</c:v>
                </c:pt>
                <c:pt idx="17898">
                  <c:v>3.382260382169806E-3</c:v>
                </c:pt>
                <c:pt idx="17899">
                  <c:v>3.3820699326997375E-3</c:v>
                </c:pt>
                <c:pt idx="17900">
                  <c:v>3.3818793069203697E-3</c:v>
                </c:pt>
                <c:pt idx="17901">
                  <c:v>3.38168850484528E-3</c:v>
                </c:pt>
                <c:pt idx="17902">
                  <c:v>3.3814975264881398E-3</c:v>
                </c:pt>
                <c:pt idx="17903">
                  <c:v>3.3813063718626342E-3</c:v>
                </c:pt>
                <c:pt idx="17904">
                  <c:v>3.3811150409824111E-3</c:v>
                </c:pt>
                <c:pt idx="17905">
                  <c:v>3.3809235338613025E-3</c:v>
                </c:pt>
                <c:pt idx="17906">
                  <c:v>3.3807318505130121E-3</c:v>
                </c:pt>
                <c:pt idx="17907">
                  <c:v>3.3805399909511689E-3</c:v>
                </c:pt>
                <c:pt idx="17908">
                  <c:v>3.3803479551896224E-3</c:v>
                </c:pt>
                <c:pt idx="17909">
                  <c:v>3.3801557432421078E-3</c:v>
                </c:pt>
                <c:pt idx="17910">
                  <c:v>3.3799633551223765E-3</c:v>
                </c:pt>
                <c:pt idx="17911">
                  <c:v>3.379770790844271E-3</c:v>
                </c:pt>
                <c:pt idx="17912">
                  <c:v>3.3795780504215322E-3</c:v>
                </c:pt>
                <c:pt idx="17913">
                  <c:v>3.3793851338679813E-3</c:v>
                </c:pt>
                <c:pt idx="17914">
                  <c:v>3.3791920411974283E-3</c:v>
                </c:pt>
                <c:pt idx="17915">
                  <c:v>3.3789987724238009E-3</c:v>
                </c:pt>
                <c:pt idx="17916">
                  <c:v>3.3788053275608872E-3</c:v>
                </c:pt>
                <c:pt idx="17917">
                  <c:v>3.3786117066224898E-3</c:v>
                </c:pt>
                <c:pt idx="17918">
                  <c:v>3.3784179096225295E-3</c:v>
                </c:pt>
                <c:pt idx="17919">
                  <c:v>3.3782239365749678E-3</c:v>
                </c:pt>
                <c:pt idx="17920">
                  <c:v>3.3780297874935485E-3</c:v>
                </c:pt>
                <c:pt idx="17921">
                  <c:v>3.3778354623922764E-3</c:v>
                </c:pt>
                <c:pt idx="17922">
                  <c:v>3.3776409612850792E-3</c:v>
                </c:pt>
                <c:pt idx="17923">
                  <c:v>3.377446284185901E-3</c:v>
                </c:pt>
                <c:pt idx="17924">
                  <c:v>3.3772514311086227E-3</c:v>
                </c:pt>
                <c:pt idx="17925">
                  <c:v>3.3770564020672296E-3</c:v>
                </c:pt>
                <c:pt idx="17926">
                  <c:v>3.3768611970757616E-3</c:v>
                </c:pt>
                <c:pt idx="17927">
                  <c:v>3.3766658161481188E-3</c:v>
                </c:pt>
                <c:pt idx="17928">
                  <c:v>3.3764702592983184E-3</c:v>
                </c:pt>
                <c:pt idx="17929">
                  <c:v>3.3762745265403672E-3</c:v>
                </c:pt>
                <c:pt idx="17930">
                  <c:v>3.3760786178883124E-3</c:v>
                </c:pt>
                <c:pt idx="17931">
                  <c:v>3.3758825333562296E-3</c:v>
                </c:pt>
                <c:pt idx="17932">
                  <c:v>3.375686272958066E-3</c:v>
                </c:pt>
                <c:pt idx="17933">
                  <c:v>3.3754898367079661E-3</c:v>
                </c:pt>
                <c:pt idx="17934">
                  <c:v>3.3752932246198944E-3</c:v>
                </c:pt>
                <c:pt idx="17935">
                  <c:v>3.3750964367080241E-3</c:v>
                </c:pt>
                <c:pt idx="17936">
                  <c:v>3.3748994729864397E-3</c:v>
                </c:pt>
                <c:pt idx="17937">
                  <c:v>3.374702333469216E-3</c:v>
                </c:pt>
                <c:pt idx="17938">
                  <c:v>3.3745050181704802E-3</c:v>
                </c:pt>
                <c:pt idx="17939">
                  <c:v>3.374307527104361E-3</c:v>
                </c:pt>
                <c:pt idx="17940">
                  <c:v>3.3741098602851198E-3</c:v>
                </c:pt>
                <c:pt idx="17941">
                  <c:v>3.3739120177267478E-3</c:v>
                </c:pt>
                <c:pt idx="17942">
                  <c:v>3.3737139994435223E-3</c:v>
                </c:pt>
                <c:pt idx="17943">
                  <c:v>3.3735158054494512E-3</c:v>
                </c:pt>
                <c:pt idx="17944">
                  <c:v>3.3733174357589968E-3</c:v>
                </c:pt>
                <c:pt idx="17945">
                  <c:v>3.3731188903861967E-3</c:v>
                </c:pt>
                <c:pt idx="17946">
                  <c:v>3.3729201693453877E-3</c:v>
                </c:pt>
                <c:pt idx="17947">
                  <c:v>3.3727212726505605E-3</c:v>
                </c:pt>
                <c:pt idx="17948">
                  <c:v>3.3725222003161844E-3</c:v>
                </c:pt>
                <c:pt idx="17949">
                  <c:v>3.3723229523564863E-3</c:v>
                </c:pt>
                <c:pt idx="17950">
                  <c:v>3.3721235287856809E-3</c:v>
                </c:pt>
                <c:pt idx="17951">
                  <c:v>3.371923929618E-3</c:v>
                </c:pt>
                <c:pt idx="17952">
                  <c:v>3.3717241548678681E-3</c:v>
                </c:pt>
                <c:pt idx="17953">
                  <c:v>3.371524204549533E-3</c:v>
                </c:pt>
                <c:pt idx="17954">
                  <c:v>3.3713240786772962E-3</c:v>
                </c:pt>
                <c:pt idx="17955">
                  <c:v>3.3711237772654726E-3</c:v>
                </c:pt>
                <c:pt idx="17956">
                  <c:v>3.3709233003284961E-3</c:v>
                </c:pt>
                <c:pt idx="17957">
                  <c:v>3.3707226478805964E-3</c:v>
                </c:pt>
                <c:pt idx="17958">
                  <c:v>3.3705218199361854E-3</c:v>
                </c:pt>
                <c:pt idx="17959">
                  <c:v>3.3703208165097153E-3</c:v>
                </c:pt>
                <c:pt idx="17960">
                  <c:v>3.370119637615525E-3</c:v>
                </c:pt>
                <c:pt idx="17961">
                  <c:v>3.3699182832679676E-3</c:v>
                </c:pt>
                <c:pt idx="17962">
                  <c:v>3.369716753481489E-3</c:v>
                </c:pt>
                <c:pt idx="17963">
                  <c:v>3.3695150482705759E-3</c:v>
                </c:pt>
                <c:pt idx="17964">
                  <c:v>3.3693131676496512E-3</c:v>
                </c:pt>
                <c:pt idx="17965">
                  <c:v>3.3691111116331027E-3</c:v>
                </c:pt>
                <c:pt idx="17966">
                  <c:v>3.3689088802354868E-3</c:v>
                </c:pt>
                <c:pt idx="17967">
                  <c:v>3.3687064734711949E-3</c:v>
                </c:pt>
                <c:pt idx="17968">
                  <c:v>3.3685038913547614E-3</c:v>
                </c:pt>
                <c:pt idx="17969">
                  <c:v>3.368301133900711E-3</c:v>
                </c:pt>
                <c:pt idx="17970">
                  <c:v>3.3680982011235175E-3</c:v>
                </c:pt>
                <c:pt idx="17971">
                  <c:v>3.3678950930376966E-3</c:v>
                </c:pt>
                <c:pt idx="17972">
                  <c:v>3.367691809657894E-3</c:v>
                </c:pt>
                <c:pt idx="17973">
                  <c:v>3.3674883509985385E-3</c:v>
                </c:pt>
                <c:pt idx="17974">
                  <c:v>3.3672847170742415E-3</c:v>
                </c:pt>
                <c:pt idx="17975">
                  <c:v>3.3670809078996293E-3</c:v>
                </c:pt>
                <c:pt idx="17976">
                  <c:v>3.3668769234891623E-3</c:v>
                </c:pt>
                <c:pt idx="17977">
                  <c:v>3.3666727638575356E-3</c:v>
                </c:pt>
                <c:pt idx="17978">
                  <c:v>3.3664684290193808E-3</c:v>
                </c:pt>
                <c:pt idx="17979">
                  <c:v>3.3662639189892944E-3</c:v>
                </c:pt>
                <c:pt idx="17980">
                  <c:v>3.3660592337818856E-3</c:v>
                </c:pt>
                <c:pt idx="17981">
                  <c:v>3.3658543734118454E-3</c:v>
                </c:pt>
                <c:pt idx="17982">
                  <c:v>3.3656493378938519E-3</c:v>
                </c:pt>
                <c:pt idx="17983">
                  <c:v>3.3654441272425216E-3</c:v>
                </c:pt>
                <c:pt idx="17984">
                  <c:v>3.3652387414726281E-3</c:v>
                </c:pt>
                <c:pt idx="17985">
                  <c:v>3.3650331805988045E-3</c:v>
                </c:pt>
                <c:pt idx="17986">
                  <c:v>3.3648274446356988E-3</c:v>
                </c:pt>
                <c:pt idx="17987">
                  <c:v>3.3646215335981296E-3</c:v>
                </c:pt>
                <c:pt idx="17988">
                  <c:v>3.364415447500864E-3</c:v>
                </c:pt>
                <c:pt idx="17989">
                  <c:v>3.3642091863586607E-3</c:v>
                </c:pt>
                <c:pt idx="17990">
                  <c:v>3.3640027501861489E-3</c:v>
                </c:pt>
                <c:pt idx="17991">
                  <c:v>3.3637961389982201E-3</c:v>
                </c:pt>
                <c:pt idx="17992">
                  <c:v>3.363589352809573E-3</c:v>
                </c:pt>
                <c:pt idx="17993">
                  <c:v>3.3633823916350883E-3</c:v>
                </c:pt>
                <c:pt idx="17994">
                  <c:v>3.3631752554895474E-3</c:v>
                </c:pt>
                <c:pt idx="17995">
                  <c:v>3.3629679443877578E-3</c:v>
                </c:pt>
                <c:pt idx="17996">
                  <c:v>3.3627604583445557E-3</c:v>
                </c:pt>
                <c:pt idx="17997">
                  <c:v>3.3625527973748051E-3</c:v>
                </c:pt>
                <c:pt idx="17998">
                  <c:v>3.3623449614933838E-3</c:v>
                </c:pt>
                <c:pt idx="17999">
                  <c:v>3.3621369507151606E-3</c:v>
                </c:pt>
                <c:pt idx="18000">
                  <c:v>3.3619287650549787E-3</c:v>
                </c:pt>
                <c:pt idx="18001">
                  <c:v>3.3617204045277367E-3</c:v>
                </c:pt>
                <c:pt idx="18002">
                  <c:v>3.3615118691483589E-3</c:v>
                </c:pt>
                <c:pt idx="18003">
                  <c:v>3.3613031589318251E-3</c:v>
                </c:pt>
                <c:pt idx="18004">
                  <c:v>3.3610942738930257E-3</c:v>
                </c:pt>
                <c:pt idx="18005">
                  <c:v>3.3608852140468151E-3</c:v>
                </c:pt>
                <c:pt idx="18006">
                  <c:v>3.3606759794083201E-3</c:v>
                </c:pt>
                <c:pt idx="18007">
                  <c:v>3.3604665699923987E-3</c:v>
                </c:pt>
                <c:pt idx="18008">
                  <c:v>3.3602569858140661E-3</c:v>
                </c:pt>
                <c:pt idx="18009">
                  <c:v>3.3600472268882874E-3</c:v>
                </c:pt>
                <c:pt idx="18010">
                  <c:v>3.3598372932301334E-3</c:v>
                </c:pt>
                <c:pt idx="18011">
                  <c:v>3.3596271848546121E-3</c:v>
                </c:pt>
                <c:pt idx="18012">
                  <c:v>3.3594169017766694E-3</c:v>
                </c:pt>
                <c:pt idx="18013">
                  <c:v>3.3592064440114461E-3</c:v>
                </c:pt>
                <c:pt idx="18014">
                  <c:v>3.3589958115739951E-3</c:v>
                </c:pt>
                <c:pt idx="18015">
                  <c:v>3.3587850044793197E-3</c:v>
                </c:pt>
                <c:pt idx="18016">
                  <c:v>3.3585740227425544E-3</c:v>
                </c:pt>
                <c:pt idx="18017">
                  <c:v>3.3583628663787454E-3</c:v>
                </c:pt>
                <c:pt idx="18018">
                  <c:v>3.3581515354030823E-3</c:v>
                </c:pt>
                <c:pt idx="18019">
                  <c:v>3.3579400298305766E-3</c:v>
                </c:pt>
                <c:pt idx="18020">
                  <c:v>3.3577283496764743E-3</c:v>
                </c:pt>
                <c:pt idx="18021">
                  <c:v>3.357516494955842E-3</c:v>
                </c:pt>
                <c:pt idx="18022">
                  <c:v>3.3573044656838142E-3</c:v>
                </c:pt>
                <c:pt idx="18023">
                  <c:v>3.3570922618756287E-3</c:v>
                </c:pt>
                <c:pt idx="18024">
                  <c:v>3.3568798835464492E-3</c:v>
                </c:pt>
                <c:pt idx="18025">
                  <c:v>3.3566673307113904E-3</c:v>
                </c:pt>
                <c:pt idx="18026">
                  <c:v>3.3564546033857741E-3</c:v>
                </c:pt>
                <c:pt idx="18027">
                  <c:v>3.3562417015847311E-3</c:v>
                </c:pt>
                <c:pt idx="18028">
                  <c:v>3.3560286253235621E-3</c:v>
                </c:pt>
                <c:pt idx="18029">
                  <c:v>3.3558153746174151E-3</c:v>
                </c:pt>
                <c:pt idx="18030">
                  <c:v>3.3556019494816076E-3</c:v>
                </c:pt>
                <c:pt idx="18031">
                  <c:v>3.3553883499313824E-3</c:v>
                </c:pt>
                <c:pt idx="18032">
                  <c:v>3.3551745759820089E-3</c:v>
                </c:pt>
                <c:pt idx="18033">
                  <c:v>3.3549606276489143E-3</c:v>
                </c:pt>
                <c:pt idx="18034">
                  <c:v>3.3547465049471666E-3</c:v>
                </c:pt>
                <c:pt idx="18035">
                  <c:v>3.3545322078922094E-3</c:v>
                </c:pt>
                <c:pt idx="18036">
                  <c:v>3.3543177364993991E-3</c:v>
                </c:pt>
                <c:pt idx="18037">
                  <c:v>3.354103090784002E-3</c:v>
                </c:pt>
                <c:pt idx="18038">
                  <c:v>3.3538882707614564E-3</c:v>
                </c:pt>
                <c:pt idx="18039">
                  <c:v>3.3536732764470204E-3</c:v>
                </c:pt>
                <c:pt idx="18040">
                  <c:v>3.3534581078561352E-3</c:v>
                </c:pt>
                <c:pt idx="18041">
                  <c:v>3.3532427650041544E-3</c:v>
                </c:pt>
                <c:pt idx="18042">
                  <c:v>3.3530272479065613E-3</c:v>
                </c:pt>
                <c:pt idx="18043">
                  <c:v>3.3528115565786493E-3</c:v>
                </c:pt>
                <c:pt idx="18044">
                  <c:v>3.3525956910359059E-3</c:v>
                </c:pt>
                <c:pt idx="18045">
                  <c:v>3.3523796512937962E-3</c:v>
                </c:pt>
                <c:pt idx="18046">
                  <c:v>3.3521634373676963E-3</c:v>
                </c:pt>
                <c:pt idx="18047">
                  <c:v>3.3519470492731906E-3</c:v>
                </c:pt>
                <c:pt idx="18048">
                  <c:v>3.351730487025621E-3</c:v>
                </c:pt>
                <c:pt idx="18049">
                  <c:v>3.3515137506405375E-3</c:v>
                </c:pt>
                <c:pt idx="18050">
                  <c:v>3.3512968401334148E-3</c:v>
                </c:pt>
                <c:pt idx="18051">
                  <c:v>3.3510797555197686E-3</c:v>
                </c:pt>
                <c:pt idx="18052">
                  <c:v>3.3508624968151676E-3</c:v>
                </c:pt>
                <c:pt idx="18053">
                  <c:v>3.3506450640350934E-3</c:v>
                </c:pt>
                <c:pt idx="18054">
                  <c:v>3.3504274571951064E-3</c:v>
                </c:pt>
                <c:pt idx="18055">
                  <c:v>3.3502096763107945E-3</c:v>
                </c:pt>
                <c:pt idx="18056">
                  <c:v>3.3499917213976834E-3</c:v>
                </c:pt>
                <c:pt idx="18057">
                  <c:v>3.3497735924713791E-3</c:v>
                </c:pt>
                <c:pt idx="18058">
                  <c:v>3.3495552895474886E-3</c:v>
                </c:pt>
                <c:pt idx="18059">
                  <c:v>3.3493368126416337E-3</c:v>
                </c:pt>
                <c:pt idx="18060">
                  <c:v>3.3491181617693881E-3</c:v>
                </c:pt>
                <c:pt idx="18061">
                  <c:v>3.3488993369464298E-3</c:v>
                </c:pt>
                <c:pt idx="18062">
                  <c:v>3.3486803381883997E-3</c:v>
                </c:pt>
                <c:pt idx="18063">
                  <c:v>3.3484611655109548E-3</c:v>
                </c:pt>
                <c:pt idx="18064">
                  <c:v>3.3482418189297275E-3</c:v>
                </c:pt>
                <c:pt idx="18065">
                  <c:v>3.3480222984604044E-3</c:v>
                </c:pt>
                <c:pt idx="18066">
                  <c:v>3.3478026041187897E-3</c:v>
                </c:pt>
                <c:pt idx="18067">
                  <c:v>3.3475827359204713E-3</c:v>
                </c:pt>
                <c:pt idx="18068">
                  <c:v>3.3473626938811674E-3</c:v>
                </c:pt>
                <c:pt idx="18069">
                  <c:v>3.3471424780166887E-3</c:v>
                </c:pt>
                <c:pt idx="18070">
                  <c:v>3.3469220883427064E-3</c:v>
                </c:pt>
                <c:pt idx="18071">
                  <c:v>3.3467015248750225E-3</c:v>
                </c:pt>
                <c:pt idx="18072">
                  <c:v>3.346480787629428E-3</c:v>
                </c:pt>
                <c:pt idx="18073">
                  <c:v>3.3462598766216137E-3</c:v>
                </c:pt>
                <c:pt idx="18074">
                  <c:v>3.3460387918674648E-3</c:v>
                </c:pt>
                <c:pt idx="18075">
                  <c:v>3.3458175333826883E-3</c:v>
                </c:pt>
                <c:pt idx="18076">
                  <c:v>3.3455961011832134E-3</c:v>
                </c:pt>
                <c:pt idx="18077">
                  <c:v>3.3453744952848157E-3</c:v>
                </c:pt>
                <c:pt idx="18078">
                  <c:v>3.3451527157033118E-3</c:v>
                </c:pt>
                <c:pt idx="18079">
                  <c:v>3.3449307624545985E-3</c:v>
                </c:pt>
                <c:pt idx="18080">
                  <c:v>3.3447086355544698E-3</c:v>
                </c:pt>
                <c:pt idx="18081">
                  <c:v>3.344486335018943E-3</c:v>
                </c:pt>
                <c:pt idx="18082">
                  <c:v>3.3442638608638295E-3</c:v>
                </c:pt>
                <c:pt idx="18083">
                  <c:v>3.3440412131049706E-3</c:v>
                </c:pt>
                <c:pt idx="18084">
                  <c:v>3.343818391758349E-3</c:v>
                </c:pt>
                <c:pt idx="18085">
                  <c:v>3.3435953968399129E-3</c:v>
                </c:pt>
                <c:pt idx="18086">
                  <c:v>3.3433722283655602E-3</c:v>
                </c:pt>
                <c:pt idx="18087">
                  <c:v>3.3431488863513194E-3</c:v>
                </c:pt>
                <c:pt idx="18088">
                  <c:v>3.3429253708130288E-3</c:v>
                </c:pt>
                <c:pt idx="18089">
                  <c:v>3.3427016817666956E-3</c:v>
                </c:pt>
                <c:pt idx="18090">
                  <c:v>3.3424778192284064E-3</c:v>
                </c:pt>
                <c:pt idx="18091">
                  <c:v>3.3422537832140703E-3</c:v>
                </c:pt>
                <c:pt idx="18092">
                  <c:v>3.3420295737397266E-3</c:v>
                </c:pt>
                <c:pt idx="18093">
                  <c:v>3.3418051908213524E-3</c:v>
                </c:pt>
                <c:pt idx="18094">
                  <c:v>3.3415806344751714E-3</c:v>
                </c:pt>
                <c:pt idx="18095">
                  <c:v>3.3413559047169856E-3</c:v>
                </c:pt>
                <c:pt idx="18096">
                  <c:v>3.3411310015629583E-3</c:v>
                </c:pt>
                <c:pt idx="18097">
                  <c:v>3.3409059250292428E-3</c:v>
                </c:pt>
                <c:pt idx="18098">
                  <c:v>3.3406806751318141E-3</c:v>
                </c:pt>
                <c:pt idx="18099">
                  <c:v>3.340455251886843E-3</c:v>
                </c:pt>
                <c:pt idx="18100">
                  <c:v>3.3402296553103465E-3</c:v>
                </c:pt>
                <c:pt idx="18101">
                  <c:v>3.3400038854185512E-3</c:v>
                </c:pt>
                <c:pt idx="18102">
                  <c:v>3.3397779422275563E-3</c:v>
                </c:pt>
                <c:pt idx="18103">
                  <c:v>3.3395518257535537E-3</c:v>
                </c:pt>
                <c:pt idx="18104">
                  <c:v>3.339325536012557E-3</c:v>
                </c:pt>
                <c:pt idx="18105">
                  <c:v>3.339099073020916E-3</c:v>
                </c:pt>
                <c:pt idx="18106">
                  <c:v>3.3388724367947138E-3</c:v>
                </c:pt>
                <c:pt idx="18107">
                  <c:v>3.338645627350163E-3</c:v>
                </c:pt>
                <c:pt idx="18108">
                  <c:v>3.3384186447035307E-3</c:v>
                </c:pt>
                <c:pt idx="18109">
                  <c:v>3.3381914888709436E-3</c:v>
                </c:pt>
                <c:pt idx="18110">
                  <c:v>3.3379641598686735E-3</c:v>
                </c:pt>
                <c:pt idx="18111">
                  <c:v>3.3377366577129544E-3</c:v>
                </c:pt>
                <c:pt idx="18112">
                  <c:v>3.3375089824201386E-3</c:v>
                </c:pt>
                <c:pt idx="18113">
                  <c:v>3.337281134006363E-3</c:v>
                </c:pt>
                <c:pt idx="18114">
                  <c:v>3.3370531124879452E-3</c:v>
                </c:pt>
                <c:pt idx="18115">
                  <c:v>3.3368249178811799E-3</c:v>
                </c:pt>
                <c:pt idx="18116">
                  <c:v>3.3365965502025179E-3</c:v>
                </c:pt>
                <c:pt idx="18117">
                  <c:v>3.3363680094680662E-3</c:v>
                </c:pt>
                <c:pt idx="18118">
                  <c:v>3.3361392956942279E-3</c:v>
                </c:pt>
                <c:pt idx="18119">
                  <c:v>3.3359104088973709E-3</c:v>
                </c:pt>
                <c:pt idx="18120">
                  <c:v>3.335681349093865E-3</c:v>
                </c:pt>
                <c:pt idx="18121">
                  <c:v>3.335452116300095E-3</c:v>
                </c:pt>
                <c:pt idx="18122">
                  <c:v>3.3352227105323835E-3</c:v>
                </c:pt>
                <c:pt idx="18123">
                  <c:v>3.3349931318070428E-3</c:v>
                </c:pt>
                <c:pt idx="18124">
                  <c:v>3.3347633801406435E-3</c:v>
                </c:pt>
                <c:pt idx="18125">
                  <c:v>3.3345334555495028E-3</c:v>
                </c:pt>
                <c:pt idx="18126">
                  <c:v>3.3343033580501701E-3</c:v>
                </c:pt>
                <c:pt idx="18127">
                  <c:v>3.3340730876589147E-3</c:v>
                </c:pt>
                <c:pt idx="18128">
                  <c:v>3.3338426443922267E-3</c:v>
                </c:pt>
                <c:pt idx="18129">
                  <c:v>3.3336120282666626E-3</c:v>
                </c:pt>
                <c:pt idx="18130">
                  <c:v>3.3333812392986784E-3</c:v>
                </c:pt>
                <c:pt idx="18131">
                  <c:v>3.333150277504744E-3</c:v>
                </c:pt>
                <c:pt idx="18132">
                  <c:v>3.3329191429013207E-3</c:v>
                </c:pt>
                <c:pt idx="18133">
                  <c:v>3.3326878355049989E-3</c:v>
                </c:pt>
                <c:pt idx="18134">
                  <c:v>3.3324563553322043E-3</c:v>
                </c:pt>
                <c:pt idx="18135">
                  <c:v>3.3322247023996098E-3</c:v>
                </c:pt>
                <c:pt idx="18136">
                  <c:v>3.3319928767236327E-3</c:v>
                </c:pt>
                <c:pt idx="18137">
                  <c:v>3.3317608783208857E-3</c:v>
                </c:pt>
                <c:pt idx="18138">
                  <c:v>3.331528707207983E-3</c:v>
                </c:pt>
                <c:pt idx="18139">
                  <c:v>3.33129636340149E-3</c:v>
                </c:pt>
                <c:pt idx="18140">
                  <c:v>3.3310638469179494E-3</c:v>
                </c:pt>
                <c:pt idx="18141">
                  <c:v>3.3308311577740848E-3</c:v>
                </c:pt>
                <c:pt idx="18142">
                  <c:v>3.3305982959864039E-3</c:v>
                </c:pt>
                <c:pt idx="18143">
                  <c:v>3.3303652615716481E-3</c:v>
                </c:pt>
                <c:pt idx="18144">
                  <c:v>3.3301320545463683E-3</c:v>
                </c:pt>
                <c:pt idx="18145">
                  <c:v>3.3298986749272716E-3</c:v>
                </c:pt>
                <c:pt idx="18146">
                  <c:v>3.3296651227310158E-3</c:v>
                </c:pt>
                <c:pt idx="18147">
                  <c:v>3.3294313979743257E-3</c:v>
                </c:pt>
                <c:pt idx="18148">
                  <c:v>3.3291975006738759E-3</c:v>
                </c:pt>
                <c:pt idx="18149">
                  <c:v>3.3289634308463446E-3</c:v>
                </c:pt>
                <c:pt idx="18150">
                  <c:v>3.3287291885085134E-3</c:v>
                </c:pt>
                <c:pt idx="18151">
                  <c:v>3.3284947736770907E-3</c:v>
                </c:pt>
                <c:pt idx="18152">
                  <c:v>3.328260186368811E-3</c:v>
                </c:pt>
                <c:pt idx="18153">
                  <c:v>3.3280254266003745E-3</c:v>
                </c:pt>
                <c:pt idx="18154">
                  <c:v>3.3277904943886617E-3</c:v>
                </c:pt>
                <c:pt idx="18155">
                  <c:v>3.3275553897503889E-3</c:v>
                </c:pt>
                <c:pt idx="18156">
                  <c:v>3.3273201127024038E-3</c:v>
                </c:pt>
                <c:pt idx="18157">
                  <c:v>3.3270846632614008E-3</c:v>
                </c:pt>
                <c:pt idx="18158">
                  <c:v>3.3268490414443733E-3</c:v>
                </c:pt>
                <c:pt idx="18159">
                  <c:v>3.3266132472679314E-3</c:v>
                </c:pt>
                <c:pt idx="18160">
                  <c:v>3.3263772807492378E-3</c:v>
                </c:pt>
                <c:pt idx="18161">
                  <c:v>3.3261411419047795E-3</c:v>
                </c:pt>
                <c:pt idx="18162">
                  <c:v>3.3259048307516734E-3</c:v>
                </c:pt>
                <c:pt idx="18163">
                  <c:v>3.3256683473066543E-3</c:v>
                </c:pt>
                <c:pt idx="18164">
                  <c:v>3.3254316915867399E-3</c:v>
                </c:pt>
                <c:pt idx="18165">
                  <c:v>3.3251948636088238E-3</c:v>
                </c:pt>
                <c:pt idx="18166">
                  <c:v>3.324957863389686E-3</c:v>
                </c:pt>
                <c:pt idx="18167">
                  <c:v>3.3247206909463641E-3</c:v>
                </c:pt>
                <c:pt idx="18168">
                  <c:v>3.3244833462957833E-3</c:v>
                </c:pt>
                <c:pt idx="18169">
                  <c:v>3.3242458294548975E-3</c:v>
                </c:pt>
                <c:pt idx="18170">
                  <c:v>3.3240081404407253E-3</c:v>
                </c:pt>
                <c:pt idx="18171">
                  <c:v>3.323770279270109E-3</c:v>
                </c:pt>
                <c:pt idx="18172">
                  <c:v>3.323532245960163E-3</c:v>
                </c:pt>
                <c:pt idx="18173">
                  <c:v>3.3232940405278103E-3</c:v>
                </c:pt>
                <c:pt idx="18174">
                  <c:v>3.3230556629901308E-3</c:v>
                </c:pt>
                <c:pt idx="18175">
                  <c:v>3.3228171133641167E-3</c:v>
                </c:pt>
                <c:pt idx="18176">
                  <c:v>3.3225783916667755E-3</c:v>
                </c:pt>
                <c:pt idx="18177">
                  <c:v>3.322339497915181E-3</c:v>
                </c:pt>
                <c:pt idx="18178">
                  <c:v>3.3221004321264476E-3</c:v>
                </c:pt>
                <c:pt idx="18179">
                  <c:v>3.3218611943176021E-3</c:v>
                </c:pt>
                <c:pt idx="18180">
                  <c:v>3.321621784505725E-3</c:v>
                </c:pt>
                <c:pt idx="18181">
                  <c:v>3.3213822027078608E-3</c:v>
                </c:pt>
                <c:pt idx="18182">
                  <c:v>3.3211424489412869E-3</c:v>
                </c:pt>
                <c:pt idx="18183">
                  <c:v>3.3209025232230132E-3</c:v>
                </c:pt>
                <c:pt idx="18184">
                  <c:v>3.3206624255701297E-3</c:v>
                </c:pt>
                <c:pt idx="18185">
                  <c:v>3.3204221559998953E-3</c:v>
                </c:pt>
                <c:pt idx="18186">
                  <c:v>3.3201817145293647E-3</c:v>
                </c:pt>
                <c:pt idx="18187">
                  <c:v>3.3199411011758271E-3</c:v>
                </c:pt>
                <c:pt idx="18188">
                  <c:v>3.3197003159563558E-3</c:v>
                </c:pt>
                <c:pt idx="18189">
                  <c:v>3.3194593588882311E-3</c:v>
                </c:pt>
                <c:pt idx="18190">
                  <c:v>3.3192182299885816E-3</c:v>
                </c:pt>
                <c:pt idx="18191">
                  <c:v>3.3189769292747179E-3</c:v>
                </c:pt>
                <c:pt idx="18192">
                  <c:v>3.3187354567637741E-3</c:v>
                </c:pt>
                <c:pt idx="18193">
                  <c:v>3.3184938124730902E-3</c:v>
                </c:pt>
                <c:pt idx="18194">
                  <c:v>3.3182519964198814E-3</c:v>
                </c:pt>
                <c:pt idx="18195">
                  <c:v>3.3180100086213906E-3</c:v>
                </c:pt>
                <c:pt idx="18196">
                  <c:v>3.3177678490949399E-3</c:v>
                </c:pt>
                <c:pt idx="18197">
                  <c:v>3.3175255178577896E-3</c:v>
                </c:pt>
                <c:pt idx="18198">
                  <c:v>3.3172830149272915E-3</c:v>
                </c:pt>
                <c:pt idx="18199">
                  <c:v>3.3170403403207363E-3</c:v>
                </c:pt>
                <c:pt idx="18200">
                  <c:v>3.3167974940554556E-3</c:v>
                </c:pt>
                <c:pt idx="18201">
                  <c:v>3.3165544761487821E-3</c:v>
                </c:pt>
                <c:pt idx="18202">
                  <c:v>3.3163112866181166E-3</c:v>
                </c:pt>
                <c:pt idx="18203">
                  <c:v>3.3160679254807066E-3</c:v>
                </c:pt>
                <c:pt idx="18204">
                  <c:v>3.3158243927541107E-3</c:v>
                </c:pt>
                <c:pt idx="18205">
                  <c:v>3.3155806884555563E-3</c:v>
                </c:pt>
                <c:pt idx="18206">
                  <c:v>3.3153368126025164E-3</c:v>
                </c:pt>
                <c:pt idx="18207">
                  <c:v>3.3150927652124281E-3</c:v>
                </c:pt>
                <c:pt idx="18208">
                  <c:v>3.3148485463026793E-3</c:v>
                </c:pt>
                <c:pt idx="18209">
                  <c:v>3.3146041558908264E-3</c:v>
                </c:pt>
                <c:pt idx="18210">
                  <c:v>3.3143595939941223E-3</c:v>
                </c:pt>
                <c:pt idx="18211">
                  <c:v>3.3141148606300897E-3</c:v>
                </c:pt>
                <c:pt idx="18212">
                  <c:v>3.3138699558163047E-3</c:v>
                </c:pt>
                <c:pt idx="18213">
                  <c:v>3.3136248795701925E-3</c:v>
                </c:pt>
                <c:pt idx="18214">
                  <c:v>3.3133796319093091E-3</c:v>
                </c:pt>
                <c:pt idx="18215">
                  <c:v>3.313134212851059E-3</c:v>
                </c:pt>
                <c:pt idx="18216">
                  <c:v>3.3128886224129891E-3</c:v>
                </c:pt>
                <c:pt idx="18217">
                  <c:v>3.3126428606127132E-3</c:v>
                </c:pt>
                <c:pt idx="18218">
                  <c:v>3.3123969274677198E-3</c:v>
                </c:pt>
                <c:pt idx="18219">
                  <c:v>3.3121508229956402E-3</c:v>
                </c:pt>
                <c:pt idx="18220">
                  <c:v>3.3119045472139279E-3</c:v>
                </c:pt>
                <c:pt idx="18221">
                  <c:v>3.3116581001403221E-3</c:v>
                </c:pt>
                <c:pt idx="18222">
                  <c:v>3.3114114817922426E-3</c:v>
                </c:pt>
                <c:pt idx="18223">
                  <c:v>3.3111646921874585E-3</c:v>
                </c:pt>
                <c:pt idx="18224">
                  <c:v>3.3109177313435487E-3</c:v>
                </c:pt>
                <c:pt idx="18225">
                  <c:v>3.3106705992780303E-3</c:v>
                </c:pt>
                <c:pt idx="18226">
                  <c:v>3.3104232960086914E-3</c:v>
                </c:pt>
                <c:pt idx="18227">
                  <c:v>3.3101758215531565E-3</c:v>
                </c:pt>
                <c:pt idx="18228">
                  <c:v>3.3099281759290909E-3</c:v>
                </c:pt>
                <c:pt idx="18229">
                  <c:v>3.3096803591541228E-3</c:v>
                </c:pt>
                <c:pt idx="18230">
                  <c:v>3.3094323712460124E-3</c:v>
                </c:pt>
                <c:pt idx="18231">
                  <c:v>3.3091842122225331E-3</c:v>
                </c:pt>
                <c:pt idx="18232">
                  <c:v>3.308935882101207E-3</c:v>
                </c:pt>
                <c:pt idx="18233">
                  <c:v>3.3086873808999147E-3</c:v>
                </c:pt>
                <c:pt idx="18234">
                  <c:v>3.3084387086363739E-3</c:v>
                </c:pt>
                <c:pt idx="18235">
                  <c:v>3.3081898653283559E-3</c:v>
                </c:pt>
                <c:pt idx="18236">
                  <c:v>3.307940850993557E-3</c:v>
                </c:pt>
                <c:pt idx="18237">
                  <c:v>3.3076916656498171E-3</c:v>
                </c:pt>
                <c:pt idx="18238">
                  <c:v>3.3074423093149268E-3</c:v>
                </c:pt>
                <c:pt idx="18239">
                  <c:v>3.3071927820067051E-3</c:v>
                </c:pt>
                <c:pt idx="18240">
                  <c:v>3.3069430837428969E-3</c:v>
                </c:pt>
                <c:pt idx="18241">
                  <c:v>3.3066932145413503E-3</c:v>
                </c:pt>
                <c:pt idx="18242">
                  <c:v>3.306443174419969E-3</c:v>
                </c:pt>
                <c:pt idx="18243">
                  <c:v>3.3061929633965937E-3</c:v>
                </c:pt>
                <c:pt idx="18244">
                  <c:v>3.3059425814890549E-3</c:v>
                </c:pt>
                <c:pt idx="18245">
                  <c:v>3.3056920287152115E-3</c:v>
                </c:pt>
                <c:pt idx="18246">
                  <c:v>3.3054413050930135E-3</c:v>
                </c:pt>
                <c:pt idx="18247">
                  <c:v>3.3051904106402227E-3</c:v>
                </c:pt>
                <c:pt idx="18248">
                  <c:v>3.3049393453750114E-3</c:v>
                </c:pt>
                <c:pt idx="18249">
                  <c:v>3.3046881093150684E-3</c:v>
                </c:pt>
                <c:pt idx="18250">
                  <c:v>3.3044367024784175E-3</c:v>
                </c:pt>
                <c:pt idx="18251">
                  <c:v>3.3041851248829966E-3</c:v>
                </c:pt>
                <c:pt idx="18252">
                  <c:v>3.303933376546833E-3</c:v>
                </c:pt>
                <c:pt idx="18253">
                  <c:v>3.3036814574878308E-3</c:v>
                </c:pt>
                <c:pt idx="18254">
                  <c:v>3.3034293677239846E-3</c:v>
                </c:pt>
                <c:pt idx="18255">
                  <c:v>3.3031771072733179E-3</c:v>
                </c:pt>
                <c:pt idx="18256">
                  <c:v>3.3029246761537789E-3</c:v>
                </c:pt>
                <c:pt idx="18257">
                  <c:v>3.3026720743834729E-3</c:v>
                </c:pt>
                <c:pt idx="18258">
                  <c:v>3.302419301980429E-3</c:v>
                </c:pt>
                <c:pt idx="18259">
                  <c:v>3.3021663589625659E-3</c:v>
                </c:pt>
                <c:pt idx="18260">
                  <c:v>3.3019132453480969E-3</c:v>
                </c:pt>
                <c:pt idx="18261">
                  <c:v>3.3016599611550338E-3</c:v>
                </c:pt>
                <c:pt idx="18262">
                  <c:v>3.3014065064014679E-3</c:v>
                </c:pt>
                <c:pt idx="18263">
                  <c:v>3.3011528811055053E-3</c:v>
                </c:pt>
                <c:pt idx="18264">
                  <c:v>3.3008990852852285E-3</c:v>
                </c:pt>
                <c:pt idx="18265">
                  <c:v>3.3006451189587613E-3</c:v>
                </c:pt>
                <c:pt idx="18266">
                  <c:v>3.3003909821442043E-3</c:v>
                </c:pt>
                <c:pt idx="18267">
                  <c:v>3.3001366748598394E-3</c:v>
                </c:pt>
                <c:pt idx="18268">
                  <c:v>3.2998821971236313E-3</c:v>
                </c:pt>
                <c:pt idx="18269">
                  <c:v>3.2996275489538796E-3</c:v>
                </c:pt>
                <c:pt idx="18270">
                  <c:v>3.2993727303686818E-3</c:v>
                </c:pt>
                <c:pt idx="18271">
                  <c:v>3.2991177413863801E-3</c:v>
                </c:pt>
                <c:pt idx="18272">
                  <c:v>3.2988625820249617E-3</c:v>
                </c:pt>
                <c:pt idx="18273">
                  <c:v>3.2986072523028126E-3</c:v>
                </c:pt>
                <c:pt idx="18274">
                  <c:v>3.2983517522380528E-3</c:v>
                </c:pt>
                <c:pt idx="18275">
                  <c:v>3.2980960818490722E-3</c:v>
                </c:pt>
                <c:pt idx="18276">
                  <c:v>3.2978402411539195E-3</c:v>
                </c:pt>
                <c:pt idx="18277">
                  <c:v>3.2975842301710022E-3</c:v>
                </c:pt>
                <c:pt idx="18278">
                  <c:v>3.2973280489186421E-3</c:v>
                </c:pt>
                <c:pt idx="18279">
                  <c:v>3.2970716974149326E-3</c:v>
                </c:pt>
                <c:pt idx="18280">
                  <c:v>3.2968151756783658E-3</c:v>
                </c:pt>
                <c:pt idx="18281">
                  <c:v>3.2965584837271419E-3</c:v>
                </c:pt>
                <c:pt idx="18282">
                  <c:v>3.2963016215796694E-3</c:v>
                </c:pt>
                <c:pt idx="18283">
                  <c:v>3.2960445892542423E-3</c:v>
                </c:pt>
                <c:pt idx="18284">
                  <c:v>3.2957873867691333E-3</c:v>
                </c:pt>
                <c:pt idx="18285">
                  <c:v>3.295530014142884E-3</c:v>
                </c:pt>
                <c:pt idx="18286">
                  <c:v>3.2952724713937467E-3</c:v>
                </c:pt>
                <c:pt idx="18287">
                  <c:v>3.2950147585401272E-3</c:v>
                </c:pt>
                <c:pt idx="18288">
                  <c:v>3.2947568756003971E-3</c:v>
                </c:pt>
                <c:pt idx="18289">
                  <c:v>3.2944988225930448E-3</c:v>
                </c:pt>
                <c:pt idx="18290">
                  <c:v>3.2942405995364079E-3</c:v>
                </c:pt>
                <c:pt idx="18291">
                  <c:v>3.2939822064489287E-3</c:v>
                </c:pt>
                <c:pt idx="18292">
                  <c:v>3.2937236433492304E-3</c:v>
                </c:pt>
                <c:pt idx="18293">
                  <c:v>3.2934649102555301E-3</c:v>
                </c:pt>
                <c:pt idx="18294">
                  <c:v>3.293206007186418E-3</c:v>
                </c:pt>
                <c:pt idx="18295">
                  <c:v>3.2929469341602827E-3</c:v>
                </c:pt>
                <c:pt idx="18296">
                  <c:v>3.2926876911957442E-3</c:v>
                </c:pt>
                <c:pt idx="18297">
                  <c:v>3.2924282783113358E-3</c:v>
                </c:pt>
                <c:pt idx="18298">
                  <c:v>3.2921686955254535E-3</c:v>
                </c:pt>
                <c:pt idx="18299">
                  <c:v>3.2919089428566353E-3</c:v>
                </c:pt>
                <c:pt idx="18300">
                  <c:v>3.291649020323461E-3</c:v>
                </c:pt>
                <c:pt idx="18301">
                  <c:v>3.291388927944588E-3</c:v>
                </c:pt>
                <c:pt idx="18302">
                  <c:v>3.2911286657384608E-3</c:v>
                </c:pt>
                <c:pt idx="18303">
                  <c:v>3.2908682337236912E-3</c:v>
                </c:pt>
                <c:pt idx="18304">
                  <c:v>3.2906076319188554E-3</c:v>
                </c:pt>
                <c:pt idx="18305">
                  <c:v>3.2903468603425576E-3</c:v>
                </c:pt>
                <c:pt idx="18306">
                  <c:v>3.2900859190134434E-3</c:v>
                </c:pt>
                <c:pt idx="18307">
                  <c:v>3.2898248079501723E-3</c:v>
                </c:pt>
                <c:pt idx="18308">
                  <c:v>3.2895635271713054E-3</c:v>
                </c:pt>
                <c:pt idx="18309">
                  <c:v>3.2893020766954825E-3</c:v>
                </c:pt>
                <c:pt idx="18310">
                  <c:v>3.2890404565415238E-3</c:v>
                </c:pt>
                <c:pt idx="18311">
                  <c:v>3.2887786667279597E-3</c:v>
                </c:pt>
                <c:pt idx="18312">
                  <c:v>3.2885167072735266E-3</c:v>
                </c:pt>
                <c:pt idx="18313">
                  <c:v>3.2882545781969127E-3</c:v>
                </c:pt>
                <c:pt idx="18314">
                  <c:v>3.2879922795168966E-3</c:v>
                </c:pt>
                <c:pt idx="18315">
                  <c:v>3.2877298112520834E-3</c:v>
                </c:pt>
                <c:pt idx="18316">
                  <c:v>3.2874671734213073E-3</c:v>
                </c:pt>
                <c:pt idx="18317">
                  <c:v>3.2872043660432801E-3</c:v>
                </c:pt>
                <c:pt idx="18318">
                  <c:v>3.2869413891367652E-3</c:v>
                </c:pt>
                <c:pt idx="18319">
                  <c:v>3.2866782427205801E-3</c:v>
                </c:pt>
                <c:pt idx="18320">
                  <c:v>3.2864149268134564E-3</c:v>
                </c:pt>
                <c:pt idx="18321">
                  <c:v>3.2861514414342166E-3</c:v>
                </c:pt>
                <c:pt idx="18322">
                  <c:v>3.2858877866016219E-3</c:v>
                </c:pt>
                <c:pt idx="18323">
                  <c:v>3.2856239623346014E-3</c:v>
                </c:pt>
                <c:pt idx="18324">
                  <c:v>3.2853599686519224E-3</c:v>
                </c:pt>
                <c:pt idx="18325">
                  <c:v>3.2850958055724425E-3</c:v>
                </c:pt>
                <c:pt idx="18326">
                  <c:v>3.2848314731150101E-3</c:v>
                </c:pt>
                <c:pt idx="18327">
                  <c:v>3.2845669712985009E-3</c:v>
                </c:pt>
                <c:pt idx="18328">
                  <c:v>3.2843023001417801E-3</c:v>
                </c:pt>
                <c:pt idx="18329">
                  <c:v>3.2840374596637676E-3</c:v>
                </c:pt>
                <c:pt idx="18330">
                  <c:v>3.2837724498834355E-3</c:v>
                </c:pt>
                <c:pt idx="18331">
                  <c:v>3.2835072708195558E-3</c:v>
                </c:pt>
                <c:pt idx="18332">
                  <c:v>3.2832419224911691E-3</c:v>
                </c:pt>
                <c:pt idx="18333">
                  <c:v>3.2829764049171926E-3</c:v>
                </c:pt>
                <c:pt idx="18334">
                  <c:v>3.2827107181165579E-3</c:v>
                </c:pt>
                <c:pt idx="18335">
                  <c:v>3.2824448621082375E-3</c:v>
                </c:pt>
                <c:pt idx="18336">
                  <c:v>3.282178836911359E-3</c:v>
                </c:pt>
                <c:pt idx="18337">
                  <c:v>3.2819126425446968E-3</c:v>
                </c:pt>
                <c:pt idx="18338">
                  <c:v>3.2816462790273325E-3</c:v>
                </c:pt>
                <c:pt idx="18339">
                  <c:v>3.2813797463782748E-3</c:v>
                </c:pt>
                <c:pt idx="18340">
                  <c:v>3.2811130446165847E-3</c:v>
                </c:pt>
                <c:pt idx="18341">
                  <c:v>3.2808461737613907E-3</c:v>
                </c:pt>
                <c:pt idx="18342">
                  <c:v>3.2805791338315808E-3</c:v>
                </c:pt>
                <c:pt idx="18343">
                  <c:v>3.2803119248461989E-3</c:v>
                </c:pt>
                <c:pt idx="18344">
                  <c:v>3.2800445468244696E-3</c:v>
                </c:pt>
                <c:pt idx="18345">
                  <c:v>3.2797769997854674E-3</c:v>
                </c:pt>
                <c:pt idx="18346">
                  <c:v>3.2795092837482435E-3</c:v>
                </c:pt>
                <c:pt idx="18347">
                  <c:v>3.2792413987317885E-3</c:v>
                </c:pt>
                <c:pt idx="18348">
                  <c:v>3.2789733447554899E-3</c:v>
                </c:pt>
                <c:pt idx="18349">
                  <c:v>3.2787051218382797E-3</c:v>
                </c:pt>
                <c:pt idx="18350">
                  <c:v>3.2784367299993717E-3</c:v>
                </c:pt>
                <c:pt idx="18351">
                  <c:v>3.2781681692579711E-3</c:v>
                </c:pt>
                <c:pt idx="18352">
                  <c:v>3.277899439633246E-3</c:v>
                </c:pt>
                <c:pt idx="18353">
                  <c:v>3.2776305411442528E-3</c:v>
                </c:pt>
                <c:pt idx="18354">
                  <c:v>3.2773614738103693E-3</c:v>
                </c:pt>
                <c:pt idx="18355">
                  <c:v>3.2770922376506957E-3</c:v>
                </c:pt>
                <c:pt idx="18356">
                  <c:v>3.2768228326844869E-3</c:v>
                </c:pt>
                <c:pt idx="18357">
                  <c:v>3.2765532589309624E-3</c:v>
                </c:pt>
                <c:pt idx="18358">
                  <c:v>3.2762835164093832E-3</c:v>
                </c:pt>
                <c:pt idx="18359">
                  <c:v>3.2760136051389992E-3</c:v>
                </c:pt>
                <c:pt idx="18360">
                  <c:v>3.2757435251391138E-3</c:v>
                </c:pt>
                <c:pt idx="18361">
                  <c:v>3.2754732764289198E-3</c:v>
                </c:pt>
                <c:pt idx="18362">
                  <c:v>3.2752028590278272E-3</c:v>
                </c:pt>
                <c:pt idx="18363">
                  <c:v>3.2749322729550582E-3</c:v>
                </c:pt>
                <c:pt idx="18364">
                  <c:v>3.2746615182299528E-3</c:v>
                </c:pt>
                <c:pt idx="18365">
                  <c:v>3.2743905948718656E-3</c:v>
                </c:pt>
                <c:pt idx="18366">
                  <c:v>3.2741195029001285E-3</c:v>
                </c:pt>
                <c:pt idx="18367">
                  <c:v>3.2738482423341013E-3</c:v>
                </c:pt>
                <c:pt idx="18368">
                  <c:v>3.2735768131931346E-3</c:v>
                </c:pt>
                <c:pt idx="18369">
                  <c:v>3.273305215496593E-3</c:v>
                </c:pt>
                <c:pt idx="18370">
                  <c:v>3.2730334492639336E-3</c:v>
                </c:pt>
                <c:pt idx="18371">
                  <c:v>3.2727615145145264E-3</c:v>
                </c:pt>
                <c:pt idx="18372">
                  <c:v>3.2724894112677316E-3</c:v>
                </c:pt>
                <c:pt idx="18373">
                  <c:v>3.2722171395431162E-3</c:v>
                </c:pt>
                <c:pt idx="18374">
                  <c:v>3.2719446993599052E-3</c:v>
                </c:pt>
                <c:pt idx="18375">
                  <c:v>3.2716720907377465E-3</c:v>
                </c:pt>
                <c:pt idx="18376">
                  <c:v>3.2713993136960491E-3</c:v>
                </c:pt>
                <c:pt idx="18377">
                  <c:v>3.2711263682542245E-3</c:v>
                </c:pt>
                <c:pt idx="18378">
                  <c:v>3.2708532544318139E-3</c:v>
                </c:pt>
                <c:pt idx="18379">
                  <c:v>3.2705799722483352E-3</c:v>
                </c:pt>
                <c:pt idx="18380">
                  <c:v>3.2703065217232845E-3</c:v>
                </c:pt>
                <c:pt idx="18381">
                  <c:v>3.2700329028761978E-3</c:v>
                </c:pt>
                <c:pt idx="18382">
                  <c:v>3.2697591157265383E-3</c:v>
                </c:pt>
                <c:pt idx="18383">
                  <c:v>3.2694851602939235E-3</c:v>
                </c:pt>
                <c:pt idx="18384">
                  <c:v>3.2692110365979098E-3</c:v>
                </c:pt>
                <c:pt idx="18385">
                  <c:v>3.2689367446581208E-3</c:v>
                </c:pt>
                <c:pt idx="18386">
                  <c:v>3.2686622844940046E-3</c:v>
                </c:pt>
                <c:pt idx="18387">
                  <c:v>3.268387656125278E-3</c:v>
                </c:pt>
                <c:pt idx="18388">
                  <c:v>3.2681128595714705E-3</c:v>
                </c:pt>
                <c:pt idx="18389">
                  <c:v>3.2678378948522535E-3</c:v>
                </c:pt>
                <c:pt idx="18390">
                  <c:v>3.2675627619873776E-3</c:v>
                </c:pt>
                <c:pt idx="18391">
                  <c:v>3.2672874609961646E-3</c:v>
                </c:pt>
                <c:pt idx="18392">
                  <c:v>3.2670119918985986E-3</c:v>
                </c:pt>
                <c:pt idx="18393">
                  <c:v>3.2667363547141709E-3</c:v>
                </c:pt>
                <c:pt idx="18394">
                  <c:v>3.2664605494625801E-3</c:v>
                </c:pt>
                <c:pt idx="18395">
                  <c:v>3.2661845761636143E-3</c:v>
                </c:pt>
                <c:pt idx="18396">
                  <c:v>3.2659084348368758E-3</c:v>
                </c:pt>
                <c:pt idx="18397">
                  <c:v>3.2656321255021326E-3</c:v>
                </c:pt>
                <c:pt idx="18398">
                  <c:v>3.2653556481791446E-3</c:v>
                </c:pt>
                <c:pt idx="18399">
                  <c:v>3.2650790028875588E-3</c:v>
                </c:pt>
                <c:pt idx="18400">
                  <c:v>3.2648021896472027E-3</c:v>
                </c:pt>
                <c:pt idx="18401">
                  <c:v>3.2645252084778564E-3</c:v>
                </c:pt>
                <c:pt idx="18402">
                  <c:v>3.2642480593992511E-3</c:v>
                </c:pt>
                <c:pt idx="18403">
                  <c:v>3.26397074243121E-3</c:v>
                </c:pt>
                <c:pt idx="18404">
                  <c:v>3.2636932575934954E-3</c:v>
                </c:pt>
                <c:pt idx="18405">
                  <c:v>3.2634156049059357E-3</c:v>
                </c:pt>
                <c:pt idx="18406">
                  <c:v>3.2631377843883621E-3</c:v>
                </c:pt>
                <c:pt idx="18407">
                  <c:v>3.2628597960606969E-3</c:v>
                </c:pt>
                <c:pt idx="18408">
                  <c:v>3.262581639942599E-3</c:v>
                </c:pt>
                <c:pt idx="18409">
                  <c:v>3.2623033160541484E-3</c:v>
                </c:pt>
                <c:pt idx="18410">
                  <c:v>3.2620248244150732E-3</c:v>
                </c:pt>
                <c:pt idx="18411">
                  <c:v>3.2617461650452807E-3</c:v>
                </c:pt>
                <c:pt idx="18412">
                  <c:v>3.2614673379647323E-3</c:v>
                </c:pt>
                <c:pt idx="18413">
                  <c:v>3.2611883431933292E-3</c:v>
                </c:pt>
                <c:pt idx="18414">
                  <c:v>3.2609091807509357E-3</c:v>
                </c:pt>
                <c:pt idx="18415">
                  <c:v>3.260629850657509E-3</c:v>
                </c:pt>
                <c:pt idx="18416">
                  <c:v>3.2603503529330339E-3</c:v>
                </c:pt>
                <c:pt idx="18417">
                  <c:v>3.2600706875974216E-3</c:v>
                </c:pt>
                <c:pt idx="18418">
                  <c:v>3.2597908546706748E-3</c:v>
                </c:pt>
                <c:pt idx="18419">
                  <c:v>3.2595108541727995E-3</c:v>
                </c:pt>
                <c:pt idx="18420">
                  <c:v>3.25923068612374E-3</c:v>
                </c:pt>
                <c:pt idx="18421">
                  <c:v>3.2589503505435326E-3</c:v>
                </c:pt>
                <c:pt idx="18422">
                  <c:v>3.2586698474521784E-3</c:v>
                </c:pt>
                <c:pt idx="18423">
                  <c:v>3.2583891768696561E-3</c:v>
                </c:pt>
                <c:pt idx="18424">
                  <c:v>3.2581083388162372E-3</c:v>
                </c:pt>
                <c:pt idx="18425">
                  <c:v>3.2578273333117164E-3</c:v>
                </c:pt>
                <c:pt idx="18426">
                  <c:v>3.25754616037627E-3</c:v>
                </c:pt>
                <c:pt idx="18427">
                  <c:v>3.2572648200299373E-3</c:v>
                </c:pt>
                <c:pt idx="18428">
                  <c:v>3.2569833122929009E-3</c:v>
                </c:pt>
                <c:pt idx="18429">
                  <c:v>3.2567016371852441E-3</c:v>
                </c:pt>
                <c:pt idx="18430">
                  <c:v>3.2564197947270272E-3</c:v>
                </c:pt>
                <c:pt idx="18431">
                  <c:v>3.2561377849383648E-3</c:v>
                </c:pt>
                <c:pt idx="18432">
                  <c:v>3.255855607839437E-3</c:v>
                </c:pt>
                <c:pt idx="18433">
                  <c:v>3.2555732634503756E-3</c:v>
                </c:pt>
                <c:pt idx="18434">
                  <c:v>3.2552907517915059E-3</c:v>
                </c:pt>
                <c:pt idx="18435">
                  <c:v>3.2550080728827252E-3</c:v>
                </c:pt>
                <c:pt idx="18436">
                  <c:v>3.2547252267444145E-3</c:v>
                </c:pt>
                <c:pt idx="18437">
                  <c:v>3.2544422133966911E-3</c:v>
                </c:pt>
                <c:pt idx="18438">
                  <c:v>3.2541590328597778E-3</c:v>
                </c:pt>
                <c:pt idx="18439">
                  <c:v>3.2538756851540379E-3</c:v>
                </c:pt>
                <c:pt idx="18440">
                  <c:v>3.2535921702995098E-3</c:v>
                </c:pt>
                <c:pt idx="18441">
                  <c:v>3.2533084883165746E-3</c:v>
                </c:pt>
                <c:pt idx="18442">
                  <c:v>3.2530246392253894E-3</c:v>
                </c:pt>
                <c:pt idx="18443">
                  <c:v>3.2527406230463424E-3</c:v>
                </c:pt>
                <c:pt idx="18444">
                  <c:v>3.2524564397996337E-3</c:v>
                </c:pt>
                <c:pt idx="18445">
                  <c:v>3.2521720895056184E-3</c:v>
                </c:pt>
                <c:pt idx="18446">
                  <c:v>3.2518875721845404E-3</c:v>
                </c:pt>
                <c:pt idx="18447">
                  <c:v>3.2516028878568112E-3</c:v>
                </c:pt>
                <c:pt idx="18448">
                  <c:v>3.2513180365426678E-3</c:v>
                </c:pt>
                <c:pt idx="18449">
                  <c:v>3.2510330182625264E-3</c:v>
                </c:pt>
                <c:pt idx="18450">
                  <c:v>3.2507478330367438E-3</c:v>
                </c:pt>
                <c:pt idx="18451">
                  <c:v>3.2504624808856785E-3</c:v>
                </c:pt>
                <c:pt idx="18452">
                  <c:v>3.250176961829642E-3</c:v>
                </c:pt>
                <c:pt idx="18453">
                  <c:v>3.2498912758891132E-3</c:v>
                </c:pt>
                <c:pt idx="18454">
                  <c:v>3.2496054230845475E-3</c:v>
                </c:pt>
                <c:pt idx="18455">
                  <c:v>3.2493194034362519E-3</c:v>
                </c:pt>
                <c:pt idx="18456">
                  <c:v>3.2490332169646751E-3</c:v>
                </c:pt>
                <c:pt idx="18457">
                  <c:v>3.2487468636902567E-3</c:v>
                </c:pt>
                <c:pt idx="18458">
                  <c:v>3.2484603436335516E-3</c:v>
                </c:pt>
                <c:pt idx="18459">
                  <c:v>3.2481736568149792E-3</c:v>
                </c:pt>
                <c:pt idx="18460">
                  <c:v>3.2478868032549363E-3</c:v>
                </c:pt>
                <c:pt idx="18461">
                  <c:v>3.247599782973949E-3</c:v>
                </c:pt>
                <c:pt idx="18462">
                  <c:v>3.2473125959925587E-3</c:v>
                </c:pt>
                <c:pt idx="18463">
                  <c:v>3.2470252423313479E-3</c:v>
                </c:pt>
                <c:pt idx="18464">
                  <c:v>3.2467377220107112E-3</c:v>
                </c:pt>
                <c:pt idx="18465">
                  <c:v>3.246450035051199E-3</c:v>
                </c:pt>
                <c:pt idx="18466">
                  <c:v>3.2461621814734651E-3</c:v>
                </c:pt>
                <c:pt idx="18467">
                  <c:v>3.245874161297976E-3</c:v>
                </c:pt>
                <c:pt idx="18468">
                  <c:v>3.2455859745453533E-3</c:v>
                </c:pt>
                <c:pt idx="18469">
                  <c:v>3.2452976212362216E-3</c:v>
                </c:pt>
                <c:pt idx="18470">
                  <c:v>3.245009101391094E-3</c:v>
                </c:pt>
                <c:pt idx="18471">
                  <c:v>3.2447204150305876E-3</c:v>
                </c:pt>
                <c:pt idx="18472">
                  <c:v>3.2444315621754367E-3</c:v>
                </c:pt>
                <c:pt idx="18473">
                  <c:v>3.2441425428462005E-3</c:v>
                </c:pt>
                <c:pt idx="18474">
                  <c:v>3.2438533570634791E-3</c:v>
                </c:pt>
                <c:pt idx="18475">
                  <c:v>3.2435640048480412E-3</c:v>
                </c:pt>
                <c:pt idx="18476">
                  <c:v>3.2432744862204541E-3</c:v>
                </c:pt>
                <c:pt idx="18477">
                  <c:v>3.2429848012014528E-3</c:v>
                </c:pt>
                <c:pt idx="18478">
                  <c:v>3.2426949498118268E-3</c:v>
                </c:pt>
                <c:pt idx="18479">
                  <c:v>3.2424049320720766E-3</c:v>
                </c:pt>
                <c:pt idx="18480">
                  <c:v>3.2421147480030973E-3</c:v>
                </c:pt>
                <c:pt idx="18481">
                  <c:v>3.2418243976255474E-3</c:v>
                </c:pt>
                <c:pt idx="18482">
                  <c:v>3.2415338809601889E-3</c:v>
                </c:pt>
                <c:pt idx="18483">
                  <c:v>3.2412431980278116E-3</c:v>
                </c:pt>
                <c:pt idx="18484">
                  <c:v>3.2409523488491207E-3</c:v>
                </c:pt>
                <c:pt idx="18485">
                  <c:v>3.2406613334449237E-3</c:v>
                </c:pt>
                <c:pt idx="18486">
                  <c:v>3.240370151835995E-3</c:v>
                </c:pt>
                <c:pt idx="18487">
                  <c:v>3.2400788040432495E-3</c:v>
                </c:pt>
                <c:pt idx="18488">
                  <c:v>3.2397872900873275E-3</c:v>
                </c:pt>
                <c:pt idx="18489">
                  <c:v>3.2394956099891493E-3</c:v>
                </c:pt>
                <c:pt idx="18490">
                  <c:v>3.2392037637696139E-3</c:v>
                </c:pt>
                <c:pt idx="18491">
                  <c:v>3.2389117514495091E-3</c:v>
                </c:pt>
                <c:pt idx="18492">
                  <c:v>3.2386195730496757E-3</c:v>
                </c:pt>
                <c:pt idx="18493">
                  <c:v>3.2383272285910715E-3</c:v>
                </c:pt>
                <c:pt idx="18494">
                  <c:v>3.2380347180944922E-3</c:v>
                </c:pt>
                <c:pt idx="18495">
                  <c:v>3.2377420415809141E-3</c:v>
                </c:pt>
                <c:pt idx="18496">
                  <c:v>3.2374491990712277E-3</c:v>
                </c:pt>
                <c:pt idx="18497">
                  <c:v>3.2371561905863264E-3</c:v>
                </c:pt>
                <c:pt idx="18498">
                  <c:v>3.2368630161471942E-3</c:v>
                </c:pt>
                <c:pt idx="18499">
                  <c:v>3.2365696757747807E-3</c:v>
                </c:pt>
                <c:pt idx="18500">
                  <c:v>3.2362761694900385E-3</c:v>
                </c:pt>
                <c:pt idx="18501">
                  <c:v>3.235982497313885E-3</c:v>
                </c:pt>
                <c:pt idx="18502">
                  <c:v>3.2356886592674549E-3</c:v>
                </c:pt>
                <c:pt idx="18503">
                  <c:v>3.2353946553715833E-3</c:v>
                </c:pt>
                <c:pt idx="18504">
                  <c:v>3.2351004856473594E-3</c:v>
                </c:pt>
                <c:pt idx="18505">
                  <c:v>3.2348061501157889E-3</c:v>
                </c:pt>
                <c:pt idx="18506">
                  <c:v>3.2345116487978794E-3</c:v>
                </c:pt>
                <c:pt idx="18507">
                  <c:v>3.2342169817148295E-3</c:v>
                </c:pt>
                <c:pt idx="18508">
                  <c:v>3.2339221488875019E-3</c:v>
                </c:pt>
                <c:pt idx="18509">
                  <c:v>3.2336271503370265E-3</c:v>
                </c:pt>
                <c:pt idx="18510">
                  <c:v>3.2333319860845225E-3</c:v>
                </c:pt>
                <c:pt idx="18511">
                  <c:v>3.2330366561510635E-3</c:v>
                </c:pt>
                <c:pt idx="18512">
                  <c:v>3.2327411605577996E-3</c:v>
                </c:pt>
                <c:pt idx="18513">
                  <c:v>3.2324454993257722E-3</c:v>
                </c:pt>
                <c:pt idx="18514">
                  <c:v>3.232149672476137E-3</c:v>
                </c:pt>
                <c:pt idx="18515">
                  <c:v>3.2318536800300672E-3</c:v>
                </c:pt>
                <c:pt idx="18516">
                  <c:v>3.2315575220087257E-3</c:v>
                </c:pt>
                <c:pt idx="18517">
                  <c:v>3.2312611984332902E-3</c:v>
                </c:pt>
                <c:pt idx="18518">
                  <c:v>3.2309647093249042E-3</c:v>
                </c:pt>
                <c:pt idx="18519">
                  <c:v>3.2306680547047012E-3</c:v>
                </c:pt>
                <c:pt idx="18520">
                  <c:v>3.2303712345939694E-3</c:v>
                </c:pt>
                <c:pt idx="18521">
                  <c:v>3.2300742490139487E-3</c:v>
                </c:pt>
                <c:pt idx="18522">
                  <c:v>3.2297770979857815E-3</c:v>
                </c:pt>
                <c:pt idx="18523">
                  <c:v>3.2294797815307394E-3</c:v>
                </c:pt>
                <c:pt idx="18524">
                  <c:v>3.2291822996701343E-3</c:v>
                </c:pt>
                <c:pt idx="18525">
                  <c:v>3.2288846524251304E-3</c:v>
                </c:pt>
                <c:pt idx="18526">
                  <c:v>3.2285868398170829E-3</c:v>
                </c:pt>
                <c:pt idx="18527">
                  <c:v>3.2282888618673008E-3</c:v>
                </c:pt>
                <c:pt idx="18528">
                  <c:v>3.2279907185969437E-3</c:v>
                </c:pt>
                <c:pt idx="18529">
                  <c:v>3.2276924100274897E-3</c:v>
                </c:pt>
                <c:pt idx="18530">
                  <c:v>3.2273939361801554E-3</c:v>
                </c:pt>
                <c:pt idx="18531">
                  <c:v>3.227095297076361E-3</c:v>
                </c:pt>
                <c:pt idx="18532">
                  <c:v>3.2267964927373801E-3</c:v>
                </c:pt>
                <c:pt idx="18533">
                  <c:v>3.2264975231845756E-3</c:v>
                </c:pt>
                <c:pt idx="18534">
                  <c:v>3.2261983884393649E-3</c:v>
                </c:pt>
                <c:pt idx="18535">
                  <c:v>3.2258990885230925E-3</c:v>
                </c:pt>
                <c:pt idx="18536">
                  <c:v>3.2255996234571691E-3</c:v>
                </c:pt>
                <c:pt idx="18537">
                  <c:v>3.2252999932630456E-3</c:v>
                </c:pt>
                <c:pt idx="18538">
                  <c:v>3.2250001979621259E-3</c:v>
                </c:pt>
                <c:pt idx="18539">
                  <c:v>3.2247002375758419E-3</c:v>
                </c:pt>
                <c:pt idx="18540">
                  <c:v>3.2244001121256032E-3</c:v>
                </c:pt>
                <c:pt idx="18541">
                  <c:v>3.2240998216328349E-3</c:v>
                </c:pt>
                <c:pt idx="18542">
                  <c:v>3.2237993661191418E-3</c:v>
                </c:pt>
                <c:pt idx="18543">
                  <c:v>3.2234987456059173E-3</c:v>
                </c:pt>
                <c:pt idx="18544">
                  <c:v>3.2231979601146203E-3</c:v>
                </c:pt>
                <c:pt idx="18545">
                  <c:v>3.2228970096667897E-3</c:v>
                </c:pt>
                <c:pt idx="18546">
                  <c:v>3.2225958942839906E-3</c:v>
                </c:pt>
                <c:pt idx="18547">
                  <c:v>3.2222946139876915E-3</c:v>
                </c:pt>
                <c:pt idx="18548">
                  <c:v>3.2219931687994894E-3</c:v>
                </c:pt>
                <c:pt idx="18549">
                  <c:v>3.2216915587408848E-3</c:v>
                </c:pt>
                <c:pt idx="18550">
                  <c:v>3.2213897838334542E-3</c:v>
                </c:pt>
                <c:pt idx="18551">
                  <c:v>3.2210878440987797E-3</c:v>
                </c:pt>
                <c:pt idx="18552">
                  <c:v>3.2207857395585202E-3</c:v>
                </c:pt>
                <c:pt idx="18553">
                  <c:v>3.2204834702341621E-3</c:v>
                </c:pt>
                <c:pt idx="18554">
                  <c:v>3.2201810361474335E-3</c:v>
                </c:pt>
                <c:pt idx="18555">
                  <c:v>3.2198784373198147E-3</c:v>
                </c:pt>
                <c:pt idx="18556">
                  <c:v>3.2195756737731407E-3</c:v>
                </c:pt>
                <c:pt idx="18557">
                  <c:v>3.2192727455289216E-3</c:v>
                </c:pt>
                <c:pt idx="18558">
                  <c:v>3.2189696526087725E-3</c:v>
                </c:pt>
                <c:pt idx="18559">
                  <c:v>3.2186663950345127E-3</c:v>
                </c:pt>
                <c:pt idx="18560">
                  <c:v>3.2183629728277994E-3</c:v>
                </c:pt>
                <c:pt idx="18561">
                  <c:v>3.218059386010295E-3</c:v>
                </c:pt>
                <c:pt idx="18562">
                  <c:v>3.217755634603651E-3</c:v>
                </c:pt>
                <c:pt idx="18563">
                  <c:v>3.2174517186297105E-3</c:v>
                </c:pt>
                <c:pt idx="18564">
                  <c:v>3.2171476381101186E-3</c:v>
                </c:pt>
                <c:pt idx="18565">
                  <c:v>3.2168433930666626E-3</c:v>
                </c:pt>
                <c:pt idx="18566">
                  <c:v>3.2165389835211449E-3</c:v>
                </c:pt>
                <c:pt idx="18567">
                  <c:v>3.216234409495269E-3</c:v>
                </c:pt>
                <c:pt idx="18568">
                  <c:v>3.2159296710107936E-3</c:v>
                </c:pt>
                <c:pt idx="18569">
                  <c:v>3.2156247680895805E-3</c:v>
                </c:pt>
                <c:pt idx="18570">
                  <c:v>3.2153197007534439E-3</c:v>
                </c:pt>
                <c:pt idx="18571">
                  <c:v>3.2150144690242005E-3</c:v>
                </c:pt>
                <c:pt idx="18572">
                  <c:v>3.2147090729235709E-3</c:v>
                </c:pt>
                <c:pt idx="18573">
                  <c:v>3.2144035124735799E-3</c:v>
                </c:pt>
                <c:pt idx="18574">
                  <c:v>3.214097787695915E-3</c:v>
                </c:pt>
                <c:pt idx="18575">
                  <c:v>3.2137918986125439E-3</c:v>
                </c:pt>
                <c:pt idx="18576">
                  <c:v>3.2134858452453506E-3</c:v>
                </c:pt>
                <c:pt idx="18577">
                  <c:v>3.2131796276161822E-3</c:v>
                </c:pt>
                <c:pt idx="18578">
                  <c:v>3.2128732457469534E-3</c:v>
                </c:pt>
                <c:pt idx="18579">
                  <c:v>3.2125666996596441E-3</c:v>
                </c:pt>
                <c:pt idx="18580">
                  <c:v>3.2122599893760363E-3</c:v>
                </c:pt>
                <c:pt idx="18581">
                  <c:v>3.2119531149182416E-3</c:v>
                </c:pt>
                <c:pt idx="18582">
                  <c:v>3.2116460763080864E-3</c:v>
                </c:pt>
                <c:pt idx="18583">
                  <c:v>3.2113388735675874E-3</c:v>
                </c:pt>
                <c:pt idx="18584">
                  <c:v>3.2110315067187529E-3</c:v>
                </c:pt>
                <c:pt idx="18585">
                  <c:v>3.2107239757834805E-3</c:v>
                </c:pt>
                <c:pt idx="18586">
                  <c:v>3.2104162807838469E-3</c:v>
                </c:pt>
                <c:pt idx="18587">
                  <c:v>3.210108421741895E-3</c:v>
                </c:pt>
                <c:pt idx="18588">
                  <c:v>3.2098003986795317E-3</c:v>
                </c:pt>
                <c:pt idx="18589">
                  <c:v>3.2094922116189181E-3</c:v>
                </c:pt>
                <c:pt idx="18590">
                  <c:v>3.209183860582005E-3</c:v>
                </c:pt>
                <c:pt idx="18591">
                  <c:v>3.208875345590923E-3</c:v>
                </c:pt>
                <c:pt idx="18592">
                  <c:v>3.2085666666677292E-3</c:v>
                </c:pt>
                <c:pt idx="18593">
                  <c:v>3.2082578238344468E-3</c:v>
                </c:pt>
                <c:pt idx="18594">
                  <c:v>3.2079488171132399E-3</c:v>
                </c:pt>
                <c:pt idx="18595">
                  <c:v>3.2076396465263138E-3</c:v>
                </c:pt>
                <c:pt idx="18596">
                  <c:v>3.2073303120955373E-3</c:v>
                </c:pt>
                <c:pt idx="18597">
                  <c:v>3.2070208138432477E-3</c:v>
                </c:pt>
                <c:pt idx="18598">
                  <c:v>3.2067111517915582E-3</c:v>
                </c:pt>
                <c:pt idx="18599">
                  <c:v>3.2064013259625861E-3</c:v>
                </c:pt>
                <c:pt idx="18600">
                  <c:v>3.2060913363785274E-3</c:v>
                </c:pt>
                <c:pt idx="18601">
                  <c:v>3.2057811830615668E-3</c:v>
                </c:pt>
                <c:pt idx="18602">
                  <c:v>3.2054708660338316E-3</c:v>
                </c:pt>
                <c:pt idx="18603">
                  <c:v>3.2051603853176136E-3</c:v>
                </c:pt>
                <c:pt idx="18604">
                  <c:v>3.2048497409350968E-3</c:v>
                </c:pt>
                <c:pt idx="18605">
                  <c:v>3.2045389329085536E-3</c:v>
                </c:pt>
                <c:pt idx="18606">
                  <c:v>3.2042279612601861E-3</c:v>
                </c:pt>
                <c:pt idx="18607">
                  <c:v>3.2039168260121864E-3</c:v>
                </c:pt>
                <c:pt idx="18608">
                  <c:v>3.2036055271869382E-3</c:v>
                </c:pt>
                <c:pt idx="18609">
                  <c:v>3.2032940648066646E-3</c:v>
                </c:pt>
                <c:pt idx="18610">
                  <c:v>3.2029824388937179E-3</c:v>
                </c:pt>
                <c:pt idx="18611">
                  <c:v>3.2026706494702644E-3</c:v>
                </c:pt>
                <c:pt idx="18612">
                  <c:v>3.202358696558764E-3</c:v>
                </c:pt>
                <c:pt idx="18613">
                  <c:v>3.2020465801814268E-3</c:v>
                </c:pt>
                <c:pt idx="18614">
                  <c:v>3.2017343003606677E-3</c:v>
                </c:pt>
                <c:pt idx="18615">
                  <c:v>3.2014218571188796E-3</c:v>
                </c:pt>
                <c:pt idx="18616">
                  <c:v>3.2011092504782958E-3</c:v>
                </c:pt>
                <c:pt idx="18617">
                  <c:v>3.2007964804613774E-3</c:v>
                </c:pt>
                <c:pt idx="18618">
                  <c:v>3.2004835470904767E-3</c:v>
                </c:pt>
                <c:pt idx="18619">
                  <c:v>3.2001704503880624E-3</c:v>
                </c:pt>
                <c:pt idx="18620">
                  <c:v>3.1998571903764797E-3</c:v>
                </c:pt>
                <c:pt idx="18621">
                  <c:v>3.1995437670781406E-3</c:v>
                </c:pt>
                <c:pt idx="18622">
                  <c:v>3.1992301805155725E-3</c:v>
                </c:pt>
                <c:pt idx="18623">
                  <c:v>3.1989164307110935E-3</c:v>
                </c:pt>
                <c:pt idx="18624">
                  <c:v>3.1986025176872755E-3</c:v>
                </c:pt>
                <c:pt idx="18625">
                  <c:v>3.1982884414665548E-3</c:v>
                </c:pt>
                <c:pt idx="18626">
                  <c:v>3.1979742020713468E-3</c:v>
                </c:pt>
                <c:pt idx="18627">
                  <c:v>3.1976597995243203E-3</c:v>
                </c:pt>
                <c:pt idx="18628">
                  <c:v>3.1973452338478338E-3</c:v>
                </c:pt>
                <c:pt idx="18629">
                  <c:v>3.1970305050644248E-3</c:v>
                </c:pt>
                <c:pt idx="18630">
                  <c:v>3.196715613196646E-3</c:v>
                </c:pt>
                <c:pt idx="18631">
                  <c:v>3.1964005582670795E-3</c:v>
                </c:pt>
                <c:pt idx="18632">
                  <c:v>3.1960853402982214E-3</c:v>
                </c:pt>
                <c:pt idx="18633">
                  <c:v>3.1957699593126846E-3</c:v>
                </c:pt>
                <c:pt idx="18634">
                  <c:v>3.1954544153330478E-3</c:v>
                </c:pt>
                <c:pt idx="18635">
                  <c:v>3.1951387083818542E-3</c:v>
                </c:pt>
                <c:pt idx="18636">
                  <c:v>3.1948228384817896E-3</c:v>
                </c:pt>
                <c:pt idx="18637">
                  <c:v>3.1945068056554158E-3</c:v>
                </c:pt>
                <c:pt idx="18638">
                  <c:v>3.1941906099253498E-3</c:v>
                </c:pt>
                <c:pt idx="18639">
                  <c:v>3.1938742513143233E-3</c:v>
                </c:pt>
                <c:pt idx="18640">
                  <c:v>3.193557729844909E-3</c:v>
                </c:pt>
                <c:pt idx="18641">
                  <c:v>3.1932410455397576E-3</c:v>
                </c:pt>
                <c:pt idx="18642">
                  <c:v>3.1929241984216231E-3</c:v>
                </c:pt>
                <c:pt idx="18643">
                  <c:v>3.1926071885131006E-3</c:v>
                </c:pt>
                <c:pt idx="18644">
                  <c:v>3.1922900158369879E-3</c:v>
                </c:pt>
                <c:pt idx="18645">
                  <c:v>3.1919726804159609E-3</c:v>
                </c:pt>
                <c:pt idx="18646">
                  <c:v>3.1916551822726877E-3</c:v>
                </c:pt>
                <c:pt idx="18647">
                  <c:v>3.1913375214299871E-3</c:v>
                </c:pt>
                <c:pt idx="18648">
                  <c:v>3.1910196979105711E-3</c:v>
                </c:pt>
                <c:pt idx="18649">
                  <c:v>3.1907017117372917E-3</c:v>
                </c:pt>
                <c:pt idx="18650">
                  <c:v>3.1903835629328277E-3</c:v>
                </c:pt>
                <c:pt idx="18651">
                  <c:v>3.1900652515199253E-3</c:v>
                </c:pt>
                <c:pt idx="18652">
                  <c:v>3.1897467775214589E-3</c:v>
                </c:pt>
                <c:pt idx="18653">
                  <c:v>3.1894281409602801E-3</c:v>
                </c:pt>
                <c:pt idx="18654">
                  <c:v>3.1891093418591442E-3</c:v>
                </c:pt>
                <c:pt idx="18655">
                  <c:v>3.1887903802408479E-3</c:v>
                </c:pt>
                <c:pt idx="18656">
                  <c:v>3.1884712561283278E-3</c:v>
                </c:pt>
                <c:pt idx="18657">
                  <c:v>3.1881519695443742E-3</c:v>
                </c:pt>
                <c:pt idx="18658">
                  <c:v>3.1878325205119433E-3</c:v>
                </c:pt>
                <c:pt idx="18659">
                  <c:v>3.1875129090538313E-3</c:v>
                </c:pt>
                <c:pt idx="18660">
                  <c:v>3.1871931351929637E-3</c:v>
                </c:pt>
                <c:pt idx="18661">
                  <c:v>3.1868731989522681E-3</c:v>
                </c:pt>
                <c:pt idx="18662">
                  <c:v>3.1865531003546265E-3</c:v>
                </c:pt>
                <c:pt idx="18663">
                  <c:v>3.1862328394230113E-3</c:v>
                </c:pt>
                <c:pt idx="18664">
                  <c:v>3.18591241618041E-3</c:v>
                </c:pt>
                <c:pt idx="18665">
                  <c:v>3.1855918306496517E-3</c:v>
                </c:pt>
                <c:pt idx="18666">
                  <c:v>3.1852710828537806E-3</c:v>
                </c:pt>
                <c:pt idx="18667">
                  <c:v>3.1849501728157701E-3</c:v>
                </c:pt>
                <c:pt idx="18668">
                  <c:v>3.1846291005586465E-3</c:v>
                </c:pt>
                <c:pt idx="18669">
                  <c:v>3.1843078661053384E-3</c:v>
                </c:pt>
                <c:pt idx="18670">
                  <c:v>3.1839864694789039E-3</c:v>
                </c:pt>
                <c:pt idx="18671">
                  <c:v>3.1836649107023665E-3</c:v>
                </c:pt>
                <c:pt idx="18672">
                  <c:v>3.1833431897988029E-3</c:v>
                </c:pt>
                <c:pt idx="18673">
                  <c:v>3.1830213067912307E-3</c:v>
                </c:pt>
                <c:pt idx="18674">
                  <c:v>3.1826992617026957E-3</c:v>
                </c:pt>
                <c:pt idx="18675">
                  <c:v>3.1823770545563344E-3</c:v>
                </c:pt>
                <c:pt idx="18676">
                  <c:v>3.1820546853751873E-3</c:v>
                </c:pt>
                <c:pt idx="18677">
                  <c:v>3.1817321541823466E-3</c:v>
                </c:pt>
                <c:pt idx="18678">
                  <c:v>3.1814094610009848E-3</c:v>
                </c:pt>
                <c:pt idx="18679">
                  <c:v>3.1810866058542137E-3</c:v>
                </c:pt>
                <c:pt idx="18680">
                  <c:v>3.1807635887650867E-3</c:v>
                </c:pt>
                <c:pt idx="18681">
                  <c:v>3.1804404097568596E-3</c:v>
                </c:pt>
                <c:pt idx="18682">
                  <c:v>3.1801170688526056E-3</c:v>
                </c:pt>
                <c:pt idx="18683">
                  <c:v>3.1797935660756119E-3</c:v>
                </c:pt>
                <c:pt idx="18684">
                  <c:v>3.1794699014489826E-3</c:v>
                </c:pt>
                <c:pt idx="18685">
                  <c:v>3.1791460749959126E-3</c:v>
                </c:pt>
                <c:pt idx="18686">
                  <c:v>3.1788220867396372E-3</c:v>
                </c:pt>
                <c:pt idx="18687">
                  <c:v>3.1784979367033448E-3</c:v>
                </c:pt>
                <c:pt idx="18688">
                  <c:v>3.1781736249103655E-3</c:v>
                </c:pt>
                <c:pt idx="18689">
                  <c:v>3.177849151383895E-3</c:v>
                </c:pt>
                <c:pt idx="18690">
                  <c:v>3.1775245161470935E-3</c:v>
                </c:pt>
                <c:pt idx="18691">
                  <c:v>3.1771997192233266E-3</c:v>
                </c:pt>
                <c:pt idx="18692">
                  <c:v>3.1768747606358868E-3</c:v>
                </c:pt>
                <c:pt idx="18693">
                  <c:v>3.1765496404081079E-3</c:v>
                </c:pt>
                <c:pt idx="18694">
                  <c:v>3.1762243585632018E-3</c:v>
                </c:pt>
                <c:pt idx="18695">
                  <c:v>3.1758989151244839E-3</c:v>
                </c:pt>
                <c:pt idx="18696">
                  <c:v>3.1755733101153233E-3</c:v>
                </c:pt>
                <c:pt idx="18697">
                  <c:v>3.1752475435591165E-3</c:v>
                </c:pt>
                <c:pt idx="18698">
                  <c:v>3.1749216154791896E-3</c:v>
                </c:pt>
                <c:pt idx="18699">
                  <c:v>3.174595525898858E-3</c:v>
                </c:pt>
                <c:pt idx="18700">
                  <c:v>3.1742692748415297E-3</c:v>
                </c:pt>
                <c:pt idx="18701">
                  <c:v>3.1739428623305641E-3</c:v>
                </c:pt>
                <c:pt idx="18702">
                  <c:v>3.1736162883894757E-3</c:v>
                </c:pt>
                <c:pt idx="18703">
                  <c:v>3.1732895530415819E-3</c:v>
                </c:pt>
                <c:pt idx="18704">
                  <c:v>3.1729626563103399E-3</c:v>
                </c:pt>
                <c:pt idx="18705">
                  <c:v>3.1726355982192238E-3</c:v>
                </c:pt>
                <c:pt idx="18706">
                  <c:v>3.172308378791561E-3</c:v>
                </c:pt>
                <c:pt idx="18707">
                  <c:v>3.1719809980510199E-3</c:v>
                </c:pt>
                <c:pt idx="18708">
                  <c:v>3.1716534560209211E-3</c:v>
                </c:pt>
                <c:pt idx="18709">
                  <c:v>3.1713257527247272E-3</c:v>
                </c:pt>
                <c:pt idx="18710">
                  <c:v>3.1709978881861037E-3</c:v>
                </c:pt>
                <c:pt idx="18711">
                  <c:v>3.17066986242842E-3</c:v>
                </c:pt>
                <c:pt idx="18712">
                  <c:v>3.1703416754752483E-3</c:v>
                </c:pt>
                <c:pt idx="18713">
                  <c:v>3.1700133273501519E-3</c:v>
                </c:pt>
                <c:pt idx="18714">
                  <c:v>3.1696848180766471E-3</c:v>
                </c:pt>
                <c:pt idx="18715">
                  <c:v>3.1693561476783543E-3</c:v>
                </c:pt>
                <c:pt idx="18716">
                  <c:v>3.1690273161787464E-3</c:v>
                </c:pt>
                <c:pt idx="18717">
                  <c:v>3.1686983236014631E-3</c:v>
                </c:pt>
                <c:pt idx="18718">
                  <c:v>3.1683691699701221E-3</c:v>
                </c:pt>
                <c:pt idx="18719">
                  <c:v>3.1680398553083191E-3</c:v>
                </c:pt>
                <c:pt idx="18720">
                  <c:v>3.1677103796396537E-3</c:v>
                </c:pt>
                <c:pt idx="18721">
                  <c:v>3.167380742987766E-3</c:v>
                </c:pt>
                <c:pt idx="18722">
                  <c:v>3.1670509453763369E-3</c:v>
                </c:pt>
                <c:pt idx="18723">
                  <c:v>3.1667209868290144E-3</c:v>
                </c:pt>
                <c:pt idx="18724">
                  <c:v>3.1663908673694231E-3</c:v>
                </c:pt>
                <c:pt idx="18725">
                  <c:v>3.16606058702133E-3</c:v>
                </c:pt>
                <c:pt idx="18726">
                  <c:v>3.1657301458083418E-3</c:v>
                </c:pt>
                <c:pt idx="18727">
                  <c:v>3.1653995437542445E-3</c:v>
                </c:pt>
                <c:pt idx="18728">
                  <c:v>3.1650687808826897E-3</c:v>
                </c:pt>
                <c:pt idx="18729">
                  <c:v>3.1647378572174198E-3</c:v>
                </c:pt>
                <c:pt idx="18730">
                  <c:v>3.1644067727822178E-3</c:v>
                </c:pt>
                <c:pt idx="18731">
                  <c:v>3.1640755276007961E-3</c:v>
                </c:pt>
                <c:pt idx="18732">
                  <c:v>3.1637441216970197E-3</c:v>
                </c:pt>
                <c:pt idx="18733">
                  <c:v>3.163412555094532E-3</c:v>
                </c:pt>
                <c:pt idx="18734">
                  <c:v>3.1630808278171555E-3</c:v>
                </c:pt>
                <c:pt idx="18735">
                  <c:v>3.1627489398887401E-3</c:v>
                </c:pt>
                <c:pt idx="18736">
                  <c:v>3.1624168913331522E-3</c:v>
                </c:pt>
                <c:pt idx="18737">
                  <c:v>3.162084682174137E-3</c:v>
                </c:pt>
                <c:pt idx="18738">
                  <c:v>3.1617523124355053E-3</c:v>
                </c:pt>
                <c:pt idx="18739">
                  <c:v>3.1614197821411955E-3</c:v>
                </c:pt>
                <c:pt idx="18740">
                  <c:v>3.1610870913149885E-3</c:v>
                </c:pt>
                <c:pt idx="18741">
                  <c:v>3.1607542399808551E-3</c:v>
                </c:pt>
                <c:pt idx="18742">
                  <c:v>3.1604212281627067E-3</c:v>
                </c:pt>
                <c:pt idx="18743">
                  <c:v>3.1600880558842592E-3</c:v>
                </c:pt>
                <c:pt idx="18744">
                  <c:v>3.1597547231695814E-3</c:v>
                </c:pt>
                <c:pt idx="18745">
                  <c:v>3.1594212300425453E-3</c:v>
                </c:pt>
                <c:pt idx="18746">
                  <c:v>3.1590875765271395E-3</c:v>
                </c:pt>
                <c:pt idx="18747">
                  <c:v>3.1587537626472802E-3</c:v>
                </c:pt>
                <c:pt idx="18748">
                  <c:v>3.1584197884269006E-3</c:v>
                </c:pt>
                <c:pt idx="18749">
                  <c:v>3.1580856538900356E-3</c:v>
                </c:pt>
                <c:pt idx="18750">
                  <c:v>3.1577513590605759E-3</c:v>
                </c:pt>
                <c:pt idx="18751">
                  <c:v>3.1574169039626514E-3</c:v>
                </c:pt>
                <c:pt idx="18752">
                  <c:v>3.1570822886201584E-3</c:v>
                </c:pt>
                <c:pt idx="18753">
                  <c:v>3.1567475130571598E-3</c:v>
                </c:pt>
                <c:pt idx="18754">
                  <c:v>3.1564125772977581E-3</c:v>
                </c:pt>
                <c:pt idx="18755">
                  <c:v>3.1560774813658857E-3</c:v>
                </c:pt>
                <c:pt idx="18756">
                  <c:v>3.1557422252856656E-3</c:v>
                </c:pt>
                <c:pt idx="18757">
                  <c:v>3.1554068090811605E-3</c:v>
                </c:pt>
                <c:pt idx="18758">
                  <c:v>3.1550712327764008E-3</c:v>
                </c:pt>
                <c:pt idx="18759">
                  <c:v>3.1547354963955944E-3</c:v>
                </c:pt>
                <c:pt idx="18760">
                  <c:v>3.1543995999627657E-3</c:v>
                </c:pt>
                <c:pt idx="18761">
                  <c:v>3.1540635435020671E-3</c:v>
                </c:pt>
                <c:pt idx="18762">
                  <c:v>3.1537273270376047E-3</c:v>
                </c:pt>
                <c:pt idx="18763">
                  <c:v>3.1533909505935378E-3</c:v>
                </c:pt>
                <c:pt idx="18764">
                  <c:v>3.1530544141939927E-3</c:v>
                </c:pt>
                <c:pt idx="18765">
                  <c:v>3.1527177178631727E-3</c:v>
                </c:pt>
                <c:pt idx="18766">
                  <c:v>3.1523808616253104E-3</c:v>
                </c:pt>
                <c:pt idx="18767">
                  <c:v>3.1520438455045047E-3</c:v>
                </c:pt>
                <c:pt idx="18768">
                  <c:v>3.1517066695249821E-3</c:v>
                </c:pt>
                <c:pt idx="18769">
                  <c:v>3.1513693337109736E-3</c:v>
                </c:pt>
                <c:pt idx="18770">
                  <c:v>3.1510318380867128E-3</c:v>
                </c:pt>
                <c:pt idx="18771">
                  <c:v>3.1506941826763995E-3</c:v>
                </c:pt>
                <c:pt idx="18772">
                  <c:v>3.150356367504388E-3</c:v>
                </c:pt>
                <c:pt idx="18773">
                  <c:v>3.1500183925948469E-3</c:v>
                </c:pt>
                <c:pt idx="18774">
                  <c:v>3.149680257972087E-3</c:v>
                </c:pt>
                <c:pt idx="18775">
                  <c:v>3.1493419636603476E-3</c:v>
                </c:pt>
                <c:pt idx="18776">
                  <c:v>3.149003509684071E-3</c:v>
                </c:pt>
                <c:pt idx="18777">
                  <c:v>3.148664896067428E-3</c:v>
                </c:pt>
                <c:pt idx="18778">
                  <c:v>3.1483261228348555E-3</c:v>
                </c:pt>
                <c:pt idx="18779">
                  <c:v>3.1479871900105326E-3</c:v>
                </c:pt>
                <c:pt idx="18780">
                  <c:v>3.1476480976189896E-3</c:v>
                </c:pt>
                <c:pt idx="18781">
                  <c:v>3.1473088456845243E-3</c:v>
                </c:pt>
                <c:pt idx="18782">
                  <c:v>3.146969434231451E-3</c:v>
                </c:pt>
                <c:pt idx="18783">
                  <c:v>3.1466298632841618E-3</c:v>
                </c:pt>
                <c:pt idx="18784">
                  <c:v>3.1462901328671391E-3</c:v>
                </c:pt>
                <c:pt idx="18785">
                  <c:v>3.1459502430047576E-3</c:v>
                </c:pt>
                <c:pt idx="18786">
                  <c:v>3.1456101937214946E-3</c:v>
                </c:pt>
                <c:pt idx="18787">
                  <c:v>3.145269985041632E-3</c:v>
                </c:pt>
                <c:pt idx="18788">
                  <c:v>3.1449296169897543E-3</c:v>
                </c:pt>
                <c:pt idx="18789">
                  <c:v>3.1445890895902624E-3</c:v>
                </c:pt>
                <c:pt idx="18790">
                  <c:v>3.1442484028676356E-3</c:v>
                </c:pt>
                <c:pt idx="18791">
                  <c:v>3.1439075568464319E-3</c:v>
                </c:pt>
                <c:pt idx="18792">
                  <c:v>3.1435665515510622E-3</c:v>
                </c:pt>
                <c:pt idx="18793">
                  <c:v>3.1432253870060174E-3</c:v>
                </c:pt>
                <c:pt idx="18794">
                  <c:v>3.1428840632358283E-3</c:v>
                </c:pt>
                <c:pt idx="18795">
                  <c:v>3.1425425802651414E-3</c:v>
                </c:pt>
                <c:pt idx="18796">
                  <c:v>3.1422009381184331E-3</c:v>
                </c:pt>
                <c:pt idx="18797">
                  <c:v>3.1418591368201575E-3</c:v>
                </c:pt>
                <c:pt idx="18798">
                  <c:v>3.1415171763949975E-3</c:v>
                </c:pt>
                <c:pt idx="18799">
                  <c:v>3.1411750568675514E-3</c:v>
                </c:pt>
                <c:pt idx="18800">
                  <c:v>3.1408327782623223E-3</c:v>
                </c:pt>
                <c:pt idx="18801">
                  <c:v>3.1404903406040277E-3</c:v>
                </c:pt>
                <c:pt idx="18802">
                  <c:v>3.1401477439171534E-3</c:v>
                </c:pt>
                <c:pt idx="18803">
                  <c:v>3.1398049882264242E-3</c:v>
                </c:pt>
                <c:pt idx="18804">
                  <c:v>3.1394620735564569E-3</c:v>
                </c:pt>
                <c:pt idx="18805">
                  <c:v>3.1391189999319343E-3</c:v>
                </c:pt>
                <c:pt idx="18806">
                  <c:v>3.1387757673774557E-3</c:v>
                </c:pt>
                <c:pt idx="18807">
                  <c:v>3.1384323759177232E-3</c:v>
                </c:pt>
                <c:pt idx="18808">
                  <c:v>3.1380888255775176E-3</c:v>
                </c:pt>
                <c:pt idx="18809">
                  <c:v>3.1377451163814114E-3</c:v>
                </c:pt>
                <c:pt idx="18810">
                  <c:v>3.1374012483541551E-3</c:v>
                </c:pt>
                <c:pt idx="18811">
                  <c:v>3.1370572215205406E-3</c:v>
                </c:pt>
                <c:pt idx="18812">
                  <c:v>3.136713035905275E-3</c:v>
                </c:pt>
                <c:pt idx="18813">
                  <c:v>3.136368691533034E-3</c:v>
                </c:pt>
                <c:pt idx="18814">
                  <c:v>3.1360241884286809E-3</c:v>
                </c:pt>
                <c:pt idx="18815">
                  <c:v>3.1356795266170101E-3</c:v>
                </c:pt>
                <c:pt idx="18816">
                  <c:v>3.1353347061227189E-3</c:v>
                </c:pt>
                <c:pt idx="18817">
                  <c:v>3.1349897269705956E-3</c:v>
                </c:pt>
                <c:pt idx="18818">
                  <c:v>3.1346445891855946E-3</c:v>
                </c:pt>
                <c:pt idx="18819">
                  <c:v>3.1342992927923621E-3</c:v>
                </c:pt>
                <c:pt idx="18820">
                  <c:v>3.1339538378158715E-3</c:v>
                </c:pt>
                <c:pt idx="18821">
                  <c:v>3.1336082242809878E-3</c:v>
                </c:pt>
                <c:pt idx="18822">
                  <c:v>3.1332624522123938E-3</c:v>
                </c:pt>
                <c:pt idx="18823">
                  <c:v>3.1329165216350983E-3</c:v>
                </c:pt>
                <c:pt idx="18824">
                  <c:v>3.1325704325739908E-3</c:v>
                </c:pt>
                <c:pt idx="18825">
                  <c:v>3.1322241850540496E-3</c:v>
                </c:pt>
                <c:pt idx="18826">
                  <c:v>3.1318777790999355E-3</c:v>
                </c:pt>
                <c:pt idx="18827">
                  <c:v>3.1315312147367344E-3</c:v>
                </c:pt>
                <c:pt idx="18828">
                  <c:v>3.1311844919893615E-3</c:v>
                </c:pt>
                <c:pt idx="18829">
                  <c:v>3.1308376108828361E-3</c:v>
                </c:pt>
                <c:pt idx="18830">
                  <c:v>3.1304905714420314E-3</c:v>
                </c:pt>
                <c:pt idx="18831">
                  <c:v>3.1301433736918996E-3</c:v>
                </c:pt>
                <c:pt idx="18832">
                  <c:v>3.1297960176574205E-3</c:v>
                </c:pt>
                <c:pt idx="18833">
                  <c:v>3.1294485033636897E-3</c:v>
                </c:pt>
                <c:pt idx="18834">
                  <c:v>3.1291008308355962E-3</c:v>
                </c:pt>
                <c:pt idx="18835">
                  <c:v>3.1287530000982796E-3</c:v>
                </c:pt>
                <c:pt idx="18836">
                  <c:v>3.1284050111766611E-3</c:v>
                </c:pt>
                <c:pt idx="18837">
                  <c:v>3.1280568640959E-3</c:v>
                </c:pt>
                <c:pt idx="18838">
                  <c:v>3.1277085588808382E-3</c:v>
                </c:pt>
                <c:pt idx="18839">
                  <c:v>3.1273600955568168E-3</c:v>
                </c:pt>
                <c:pt idx="18840">
                  <c:v>3.1270114741487713E-3</c:v>
                </c:pt>
                <c:pt idx="18841">
                  <c:v>3.1266626946817402E-3</c:v>
                </c:pt>
                <c:pt idx="18842">
                  <c:v>3.1263137571809888E-3</c:v>
                </c:pt>
                <c:pt idx="18843">
                  <c:v>3.1259646616715385E-3</c:v>
                </c:pt>
                <c:pt idx="18844">
                  <c:v>3.1256154081784884E-3</c:v>
                </c:pt>
                <c:pt idx="18845">
                  <c:v>3.1252659967270285E-3</c:v>
                </c:pt>
                <c:pt idx="18846">
                  <c:v>3.1249164273423158E-3</c:v>
                </c:pt>
                <c:pt idx="18847">
                  <c:v>3.1245667000494967E-3</c:v>
                </c:pt>
                <c:pt idx="18848">
                  <c:v>3.1242168148737735E-3</c:v>
                </c:pt>
                <c:pt idx="18849">
                  <c:v>3.1238667718402513E-3</c:v>
                </c:pt>
                <c:pt idx="18850">
                  <c:v>3.1235165709742382E-3</c:v>
                </c:pt>
                <c:pt idx="18851">
                  <c:v>3.1231662123009586E-3</c:v>
                </c:pt>
                <c:pt idx="18852">
                  <c:v>3.1228156958455298E-3</c:v>
                </c:pt>
                <c:pt idx="18853">
                  <c:v>3.1224650216332586E-3</c:v>
                </c:pt>
                <c:pt idx="18854">
                  <c:v>3.1221141896894049E-3</c:v>
                </c:pt>
                <c:pt idx="18855">
                  <c:v>3.1217632000392964E-3</c:v>
                </c:pt>
                <c:pt idx="18856">
                  <c:v>3.1214120527080268E-3</c:v>
                </c:pt>
                <c:pt idx="18857">
                  <c:v>3.1210607477210059E-3</c:v>
                </c:pt>
                <c:pt idx="18858">
                  <c:v>3.1207092851035082E-3</c:v>
                </c:pt>
                <c:pt idx="18859">
                  <c:v>3.1203576648808642E-3</c:v>
                </c:pt>
                <c:pt idx="18860">
                  <c:v>3.1200058870784809E-3</c:v>
                </c:pt>
                <c:pt idx="18861">
                  <c:v>3.119653951721521E-3</c:v>
                </c:pt>
                <c:pt idx="18862">
                  <c:v>3.1193018588353879E-3</c:v>
                </c:pt>
                <c:pt idx="18863">
                  <c:v>3.1189496084454752E-3</c:v>
                </c:pt>
                <c:pt idx="18864">
                  <c:v>3.1185972005772057E-3</c:v>
                </c:pt>
                <c:pt idx="18865">
                  <c:v>3.1182446352559187E-3</c:v>
                </c:pt>
                <c:pt idx="18866">
                  <c:v>3.1178919125069079E-3</c:v>
                </c:pt>
                <c:pt idx="18867">
                  <c:v>3.1175390323557313E-3</c:v>
                </c:pt>
                <c:pt idx="18868">
                  <c:v>3.1171859948278023E-3</c:v>
                </c:pt>
                <c:pt idx="18869">
                  <c:v>3.116832799948475E-3</c:v>
                </c:pt>
                <c:pt idx="18870">
                  <c:v>3.1164794477432697E-3</c:v>
                </c:pt>
                <c:pt idx="18871">
                  <c:v>3.1161259382375362E-3</c:v>
                </c:pt>
                <c:pt idx="18872">
                  <c:v>3.1157722714568632E-3</c:v>
                </c:pt>
                <c:pt idx="18873">
                  <c:v>3.1154184474267211E-3</c:v>
                </c:pt>
                <c:pt idx="18874">
                  <c:v>3.1150644661725319E-3</c:v>
                </c:pt>
                <c:pt idx="18875">
                  <c:v>3.1147103277198353E-3</c:v>
                </c:pt>
                <c:pt idx="18876">
                  <c:v>3.1143560320941988E-3</c:v>
                </c:pt>
                <c:pt idx="18877">
                  <c:v>3.1140015793210936E-3</c:v>
                </c:pt>
                <c:pt idx="18878">
                  <c:v>3.1136469694261078E-3</c:v>
                </c:pt>
                <c:pt idx="18879">
                  <c:v>3.1132922024348073E-3</c:v>
                </c:pt>
                <c:pt idx="18880">
                  <c:v>3.112937278372664E-3</c:v>
                </c:pt>
                <c:pt idx="18881">
                  <c:v>3.1125821972653508E-3</c:v>
                </c:pt>
                <c:pt idx="18882">
                  <c:v>3.1122269591384328E-3</c:v>
                </c:pt>
                <c:pt idx="18883">
                  <c:v>3.111871564017554E-3</c:v>
                </c:pt>
                <c:pt idx="18884">
                  <c:v>3.1115160119282882E-3</c:v>
                </c:pt>
                <c:pt idx="18885">
                  <c:v>3.1111603028962367E-3</c:v>
                </c:pt>
                <c:pt idx="18886">
                  <c:v>3.1108044369471291E-3</c:v>
                </c:pt>
                <c:pt idx="18887">
                  <c:v>3.1104484141065382E-3</c:v>
                </c:pt>
                <c:pt idx="18888">
                  <c:v>3.1100922344002007E-3</c:v>
                </c:pt>
                <c:pt idx="18889">
                  <c:v>3.1097358978536974E-3</c:v>
                </c:pt>
                <c:pt idx="18890">
                  <c:v>3.1093794044927976E-3</c:v>
                </c:pt>
                <c:pt idx="18891">
                  <c:v>3.1090227543432627E-3</c:v>
                </c:pt>
                <c:pt idx="18892">
                  <c:v>3.1086659474306101E-3</c:v>
                </c:pt>
                <c:pt idx="18893">
                  <c:v>3.1083089837807571E-3</c:v>
                </c:pt>
                <c:pt idx="18894">
                  <c:v>3.1079518634194152E-3</c:v>
                </c:pt>
                <c:pt idx="18895">
                  <c:v>3.1075945863722251E-3</c:v>
                </c:pt>
                <c:pt idx="18896">
                  <c:v>3.1072371526650777E-3</c:v>
                </c:pt>
                <c:pt idx="18897">
                  <c:v>3.1068795623236719E-3</c:v>
                </c:pt>
                <c:pt idx="18898">
                  <c:v>3.1065218153737834E-3</c:v>
                </c:pt>
                <c:pt idx="18899">
                  <c:v>3.1061639118413155E-3</c:v>
                </c:pt>
                <c:pt idx="18900">
                  <c:v>3.1058058517519534E-3</c:v>
                </c:pt>
                <c:pt idx="18901">
                  <c:v>3.1054476351316824E-3</c:v>
                </c:pt>
                <c:pt idx="18902">
                  <c:v>3.1050892620061703E-3</c:v>
                </c:pt>
                <c:pt idx="18903">
                  <c:v>3.1047307324013371E-3</c:v>
                </c:pt>
                <c:pt idx="18904">
                  <c:v>3.1043720463430923E-3</c:v>
                </c:pt>
                <c:pt idx="18905">
                  <c:v>3.1040132038572276E-3</c:v>
                </c:pt>
                <c:pt idx="18906">
                  <c:v>3.1036542049696614E-3</c:v>
                </c:pt>
                <c:pt idx="18907">
                  <c:v>3.1032950497063287E-3</c:v>
                </c:pt>
                <c:pt idx="18908">
                  <c:v>3.1029357380931554E-3</c:v>
                </c:pt>
                <c:pt idx="18909">
                  <c:v>3.1025762701559359E-3</c:v>
                </c:pt>
                <c:pt idx="18910">
                  <c:v>3.1022166459207285E-3</c:v>
                </c:pt>
                <c:pt idx="18911">
                  <c:v>3.1018568654134463E-3</c:v>
                </c:pt>
                <c:pt idx="18912">
                  <c:v>3.1014969286600556E-3</c:v>
                </c:pt>
                <c:pt idx="18913">
                  <c:v>3.1011368356865404E-3</c:v>
                </c:pt>
                <c:pt idx="18914">
                  <c:v>3.1007765865188374E-3</c:v>
                </c:pt>
                <c:pt idx="18915">
                  <c:v>3.1004161811829011E-3</c:v>
                </c:pt>
                <c:pt idx="18916">
                  <c:v>3.1000556197048994E-3</c:v>
                </c:pt>
                <c:pt idx="18917">
                  <c:v>3.0996949021107442E-3</c:v>
                </c:pt>
                <c:pt idx="18918">
                  <c:v>3.0993340284265871E-3</c:v>
                </c:pt>
                <c:pt idx="18919">
                  <c:v>3.0989729986782861E-3</c:v>
                </c:pt>
                <c:pt idx="18920">
                  <c:v>3.0986118128919389E-3</c:v>
                </c:pt>
                <c:pt idx="18921">
                  <c:v>3.0982504710937698E-3</c:v>
                </c:pt>
                <c:pt idx="18922">
                  <c:v>3.0978889733097236E-3</c:v>
                </c:pt>
                <c:pt idx="18923">
                  <c:v>3.0975273195659593E-3</c:v>
                </c:pt>
                <c:pt idx="18924">
                  <c:v>3.0971655098885145E-3</c:v>
                </c:pt>
                <c:pt idx="18925">
                  <c:v>3.0968035443035813E-3</c:v>
                </c:pt>
                <c:pt idx="18926">
                  <c:v>3.0964414228372562E-3</c:v>
                </c:pt>
                <c:pt idx="18927">
                  <c:v>3.0960791455156879E-3</c:v>
                </c:pt>
                <c:pt idx="18928">
                  <c:v>3.0957167123650559E-3</c:v>
                </c:pt>
                <c:pt idx="18929">
                  <c:v>3.0953541234114428E-3</c:v>
                </c:pt>
                <c:pt idx="18930">
                  <c:v>3.0949913786811594E-3</c:v>
                </c:pt>
                <c:pt idx="18931">
                  <c:v>3.0946284782003087E-3</c:v>
                </c:pt>
                <c:pt idx="18932">
                  <c:v>3.09426542199511E-3</c:v>
                </c:pt>
                <c:pt idx="18933">
                  <c:v>3.0939022100918111E-3</c:v>
                </c:pt>
                <c:pt idx="18934">
                  <c:v>3.0935388425165772E-3</c:v>
                </c:pt>
                <c:pt idx="18935">
                  <c:v>3.0931753192957627E-3</c:v>
                </c:pt>
                <c:pt idx="18936">
                  <c:v>3.0928116404554794E-3</c:v>
                </c:pt>
                <c:pt idx="18937">
                  <c:v>3.0924478060221391E-3</c:v>
                </c:pt>
                <c:pt idx="18938">
                  <c:v>3.0920838160219226E-3</c:v>
                </c:pt>
                <c:pt idx="18939">
                  <c:v>3.0917196704811274E-3</c:v>
                </c:pt>
                <c:pt idx="18940">
                  <c:v>3.0913553694261022E-3</c:v>
                </c:pt>
                <c:pt idx="18941">
                  <c:v>3.0909909128831394E-3</c:v>
                </c:pt>
                <c:pt idx="18942">
                  <c:v>3.0906263008785109E-3</c:v>
                </c:pt>
                <c:pt idx="18943">
                  <c:v>3.0902615334387263E-3</c:v>
                </c:pt>
                <c:pt idx="18944">
                  <c:v>3.0898966105899423E-3</c:v>
                </c:pt>
                <c:pt idx="18945">
                  <c:v>3.0895315323586263E-3</c:v>
                </c:pt>
                <c:pt idx="18946">
                  <c:v>3.0891662987711289E-3</c:v>
                </c:pt>
                <c:pt idx="18947">
                  <c:v>3.0888009098538395E-3</c:v>
                </c:pt>
                <c:pt idx="18948">
                  <c:v>3.0884353656332273E-3</c:v>
                </c:pt>
                <c:pt idx="18949">
                  <c:v>3.0880696661355544E-3</c:v>
                </c:pt>
                <c:pt idx="18950">
                  <c:v>3.0877038113874085E-3</c:v>
                </c:pt>
                <c:pt idx="18951">
                  <c:v>3.0873378014150852E-3</c:v>
                </c:pt>
                <c:pt idx="18952">
                  <c:v>3.0869716362451559E-3</c:v>
                </c:pt>
                <c:pt idx="18953">
                  <c:v>3.0866053159040465E-3</c:v>
                </c:pt>
                <c:pt idx="18954">
                  <c:v>3.0862388404181889E-3</c:v>
                </c:pt>
                <c:pt idx="18955">
                  <c:v>3.0858722098140671E-3</c:v>
                </c:pt>
                <c:pt idx="18956">
                  <c:v>3.085505424118281E-3</c:v>
                </c:pt>
                <c:pt idx="18957">
                  <c:v>3.0851384833572985E-3</c:v>
                </c:pt>
                <c:pt idx="18958">
                  <c:v>3.0847713875575785E-3</c:v>
                </c:pt>
                <c:pt idx="18959">
                  <c:v>3.0844041367456719E-3</c:v>
                </c:pt>
                <c:pt idx="18960">
                  <c:v>3.0840367309481944E-3</c:v>
                </c:pt>
                <c:pt idx="18961">
                  <c:v>3.0836691701916913E-3</c:v>
                </c:pt>
                <c:pt idx="18962">
                  <c:v>3.0833014545026882E-3</c:v>
                </c:pt>
                <c:pt idx="18963">
                  <c:v>3.082933583907801E-3</c:v>
                </c:pt>
                <c:pt idx="18964">
                  <c:v>3.0825655584335999E-3</c:v>
                </c:pt>
                <c:pt idx="18965">
                  <c:v>3.0821973781067461E-3</c:v>
                </c:pt>
                <c:pt idx="18966">
                  <c:v>3.0818290429538552E-3</c:v>
                </c:pt>
                <c:pt idx="18967">
                  <c:v>3.0814605530016079E-3</c:v>
                </c:pt>
                <c:pt idx="18968">
                  <c:v>3.0810919082764933E-3</c:v>
                </c:pt>
                <c:pt idx="18969">
                  <c:v>3.0807231088052869E-3</c:v>
                </c:pt>
                <c:pt idx="18970">
                  <c:v>3.0803541546146453E-3</c:v>
                </c:pt>
                <c:pt idx="18971">
                  <c:v>3.0799850457312542E-3</c:v>
                </c:pt>
                <c:pt idx="18972">
                  <c:v>3.0796157821818028E-3</c:v>
                </c:pt>
                <c:pt idx="18973">
                  <c:v>3.0792463639929732E-3</c:v>
                </c:pt>
                <c:pt idx="18974">
                  <c:v>3.0788767911915488E-3</c:v>
                </c:pt>
                <c:pt idx="18975">
                  <c:v>3.0785070638042074E-3</c:v>
                </c:pt>
                <c:pt idx="18976">
                  <c:v>3.078137181857741E-3</c:v>
                </c:pt>
                <c:pt idx="18977">
                  <c:v>3.0777671453788721E-3</c:v>
                </c:pt>
                <c:pt idx="18978">
                  <c:v>3.0773969543943648E-3</c:v>
                </c:pt>
                <c:pt idx="18979">
                  <c:v>3.0770266089310354E-3</c:v>
                </c:pt>
                <c:pt idx="18980">
                  <c:v>3.0766561090156564E-3</c:v>
                </c:pt>
                <c:pt idx="18981">
                  <c:v>3.0762854546750652E-3</c:v>
                </c:pt>
                <c:pt idx="18982">
                  <c:v>3.0759146459359808E-3</c:v>
                </c:pt>
                <c:pt idx="18983">
                  <c:v>3.0755436828253718E-3</c:v>
                </c:pt>
                <c:pt idx="18984">
                  <c:v>3.0751725653700513E-3</c:v>
                </c:pt>
                <c:pt idx="18985">
                  <c:v>3.0748012935968004E-3</c:v>
                </c:pt>
                <c:pt idx="18986">
                  <c:v>3.0744298675325502E-3</c:v>
                </c:pt>
                <c:pt idx="18987">
                  <c:v>3.0740582872042259E-3</c:v>
                </c:pt>
                <c:pt idx="18988">
                  <c:v>3.0736865526385091E-3</c:v>
                </c:pt>
                <c:pt idx="18989">
                  <c:v>3.0733146638625784E-3</c:v>
                </c:pt>
                <c:pt idx="18990">
                  <c:v>3.072942620903186E-3</c:v>
                </c:pt>
                <c:pt idx="18991">
                  <c:v>3.0725704237873092E-3</c:v>
                </c:pt>
                <c:pt idx="18992">
                  <c:v>3.0721980725418939E-3</c:v>
                </c:pt>
                <c:pt idx="18993">
                  <c:v>3.0718255671939253E-3</c:v>
                </c:pt>
                <c:pt idx="18994">
                  <c:v>3.0714529077702953E-3</c:v>
                </c:pt>
                <c:pt idx="18995">
                  <c:v>3.0710800942979864E-3</c:v>
                </c:pt>
                <c:pt idx="18996">
                  <c:v>3.0707071268041325E-3</c:v>
                </c:pt>
                <c:pt idx="18997">
                  <c:v>3.0703340053155766E-3</c:v>
                </c:pt>
                <c:pt idx="18998">
                  <c:v>3.0699607298594364E-3</c:v>
                </c:pt>
                <c:pt idx="18999">
                  <c:v>3.0695873004625749E-3</c:v>
                </c:pt>
                <c:pt idx="19000">
                  <c:v>3.0692137171522793E-3</c:v>
                </c:pt>
                <c:pt idx="19001">
                  <c:v>3.0688399799554704E-3</c:v>
                </c:pt>
                <c:pt idx="19002">
                  <c:v>3.0684660888991959E-3</c:v>
                </c:pt>
                <c:pt idx="19003">
                  <c:v>3.0680920440105219E-3</c:v>
                </c:pt>
                <c:pt idx="19004">
                  <c:v>3.0677178453166281E-3</c:v>
                </c:pt>
                <c:pt idx="19005">
                  <c:v>3.0673434928445383E-3</c:v>
                </c:pt>
                <c:pt idx="19006">
                  <c:v>3.0669689866214532E-3</c:v>
                </c:pt>
                <c:pt idx="19007">
                  <c:v>3.066594326674406E-3</c:v>
                </c:pt>
                <c:pt idx="19008">
                  <c:v>3.0662195130305931E-3</c:v>
                </c:pt>
                <c:pt idx="19009">
                  <c:v>3.0658445457171419E-3</c:v>
                </c:pt>
                <c:pt idx="19010">
                  <c:v>3.0654694247612205E-3</c:v>
                </c:pt>
                <c:pt idx="19011">
                  <c:v>3.0650941501900019E-3</c:v>
                </c:pt>
                <c:pt idx="19012">
                  <c:v>3.0647187220307361E-3</c:v>
                </c:pt>
                <c:pt idx="19013">
                  <c:v>3.064343140310519E-3</c:v>
                </c:pt>
                <c:pt idx="19014">
                  <c:v>3.0639674050566097E-3</c:v>
                </c:pt>
                <c:pt idx="19015">
                  <c:v>3.06359151629632E-3</c:v>
                </c:pt>
                <c:pt idx="19016">
                  <c:v>3.0632154740567823E-3</c:v>
                </c:pt>
                <c:pt idx="19017">
                  <c:v>3.062839278365257E-3</c:v>
                </c:pt>
                <c:pt idx="19018">
                  <c:v>3.0624629292490078E-3</c:v>
                </c:pt>
                <c:pt idx="19019">
                  <c:v>3.0620864267354004E-3</c:v>
                </c:pt>
                <c:pt idx="19020">
                  <c:v>3.0617097708515971E-3</c:v>
                </c:pt>
                <c:pt idx="19021">
                  <c:v>3.0613329616249732E-3</c:v>
                </c:pt>
                <c:pt idx="19022">
                  <c:v>3.0609559990828457E-3</c:v>
                </c:pt>
                <c:pt idx="19023">
                  <c:v>3.0605788832524759E-3</c:v>
                </c:pt>
                <c:pt idx="19024">
                  <c:v>3.0602016141612885E-3</c:v>
                </c:pt>
                <c:pt idx="19025">
                  <c:v>3.0598241918365892E-3</c:v>
                </c:pt>
                <c:pt idx="19026">
                  <c:v>3.0594466163057009E-3</c:v>
                </c:pt>
                <c:pt idx="19027">
                  <c:v>3.0590688875960855E-3</c:v>
                </c:pt>
                <c:pt idx="19028">
                  <c:v>3.0586910057350497E-3</c:v>
                </c:pt>
                <c:pt idx="19029">
                  <c:v>3.0583129707500152E-3</c:v>
                </c:pt>
                <c:pt idx="19030">
                  <c:v>3.0579347826684322E-3</c:v>
                </c:pt>
                <c:pt idx="19031">
                  <c:v>3.0575564415177068E-3</c:v>
                </c:pt>
                <c:pt idx="19032">
                  <c:v>3.0571779473252112E-3</c:v>
                </c:pt>
                <c:pt idx="19033">
                  <c:v>3.0567993001185201E-3</c:v>
                </c:pt>
                <c:pt idx="19034">
                  <c:v>3.0564204999249411E-3</c:v>
                </c:pt>
                <c:pt idx="19035">
                  <c:v>3.0560415467721052E-3</c:v>
                </c:pt>
                <c:pt idx="19036">
                  <c:v>3.0556624406874286E-3</c:v>
                </c:pt>
                <c:pt idx="19037">
                  <c:v>3.0552831816983541E-3</c:v>
                </c:pt>
                <c:pt idx="19038">
                  <c:v>3.054903769832416E-3</c:v>
                </c:pt>
                <c:pt idx="19039">
                  <c:v>3.0545242051172143E-3</c:v>
                </c:pt>
                <c:pt idx="19040">
                  <c:v>3.0541444875802543E-3</c:v>
                </c:pt>
                <c:pt idx="19041">
                  <c:v>3.0537646172490223E-3</c:v>
                </c:pt>
                <c:pt idx="19042">
                  <c:v>3.0533845941511308E-3</c:v>
                </c:pt>
                <c:pt idx="19043">
                  <c:v>3.0530044183141479E-3</c:v>
                </c:pt>
                <c:pt idx="19044">
                  <c:v>3.052624089765621E-3</c:v>
                </c:pt>
                <c:pt idx="19045">
                  <c:v>3.0522436085332625E-3</c:v>
                </c:pt>
                <c:pt idx="19046">
                  <c:v>3.0518629746445545E-3</c:v>
                </c:pt>
                <c:pt idx="19047">
                  <c:v>3.0514821881271201E-3</c:v>
                </c:pt>
                <c:pt idx="19048">
                  <c:v>3.051101249008671E-3</c:v>
                </c:pt>
                <c:pt idx="19049">
                  <c:v>3.0507201573167775E-3</c:v>
                </c:pt>
                <c:pt idx="19050">
                  <c:v>3.0503389130792707E-3</c:v>
                </c:pt>
                <c:pt idx="19051">
                  <c:v>3.0499575163235818E-3</c:v>
                </c:pt>
                <c:pt idx="19052">
                  <c:v>3.0495759670775271E-3</c:v>
                </c:pt>
                <c:pt idx="19053">
                  <c:v>3.0491942653687793E-3</c:v>
                </c:pt>
                <c:pt idx="19054">
                  <c:v>3.0488124112250281E-3</c:v>
                </c:pt>
                <c:pt idx="19055">
                  <c:v>3.0484304046741267E-3</c:v>
                </c:pt>
                <c:pt idx="19056">
                  <c:v>3.0480482457435776E-3</c:v>
                </c:pt>
                <c:pt idx="19057">
                  <c:v>3.0476659344612555E-3</c:v>
                </c:pt>
                <c:pt idx="19058">
                  <c:v>3.04728347085499E-3</c:v>
                </c:pt>
                <c:pt idx="19059">
                  <c:v>3.0469008549524434E-3</c:v>
                </c:pt>
                <c:pt idx="19060">
                  <c:v>3.0465180867814425E-3</c:v>
                </c:pt>
                <c:pt idx="19061">
                  <c:v>3.0461351663696955E-3</c:v>
                </c:pt>
                <c:pt idx="19062">
                  <c:v>3.0457520937451354E-3</c:v>
                </c:pt>
                <c:pt idx="19063">
                  <c:v>3.045368868935553E-3</c:v>
                </c:pt>
                <c:pt idx="19064">
                  <c:v>3.0449854919687058E-3</c:v>
                </c:pt>
                <c:pt idx="19065">
                  <c:v>3.0446019628725292E-3</c:v>
                </c:pt>
                <c:pt idx="19066">
                  <c:v>3.0442182816748141E-3</c:v>
                </c:pt>
                <c:pt idx="19067">
                  <c:v>3.0438344484035157E-3</c:v>
                </c:pt>
                <c:pt idx="19068">
                  <c:v>3.0434504630864104E-3</c:v>
                </c:pt>
                <c:pt idx="19069">
                  <c:v>3.0430663257514498E-3</c:v>
                </c:pt>
                <c:pt idx="19070">
                  <c:v>3.0426820364265659E-3</c:v>
                </c:pt>
                <c:pt idx="19071">
                  <c:v>3.0422975951396583E-3</c:v>
                </c:pt>
                <c:pt idx="19072">
                  <c:v>3.0419130019186673E-3</c:v>
                </c:pt>
                <c:pt idx="19073">
                  <c:v>3.0415282567914162E-3</c:v>
                </c:pt>
                <c:pt idx="19074">
                  <c:v>3.0411433597860747E-3</c:v>
                </c:pt>
                <c:pt idx="19075">
                  <c:v>3.0407583109304621E-3</c:v>
                </c:pt>
                <c:pt idx="19076">
                  <c:v>3.0403731102525617E-3</c:v>
                </c:pt>
                <c:pt idx="19077">
                  <c:v>3.0399877577804465E-3</c:v>
                </c:pt>
                <c:pt idx="19078">
                  <c:v>3.0396022535420356E-3</c:v>
                </c:pt>
                <c:pt idx="19079">
                  <c:v>3.0392165975654715E-3</c:v>
                </c:pt>
                <c:pt idx="19080">
                  <c:v>3.0388307898786822E-3</c:v>
                </c:pt>
                <c:pt idx="19081">
                  <c:v>3.0384448305097096E-3</c:v>
                </c:pt>
                <c:pt idx="19082">
                  <c:v>3.0380587194866618E-3</c:v>
                </c:pt>
                <c:pt idx="19083">
                  <c:v>3.0376724568375773E-3</c:v>
                </c:pt>
                <c:pt idx="19084">
                  <c:v>3.0372860425905367E-3</c:v>
                </c:pt>
                <c:pt idx="19085">
                  <c:v>3.0368994767736605E-3</c:v>
                </c:pt>
                <c:pt idx="19086">
                  <c:v>3.0365127594150255E-3</c:v>
                </c:pt>
                <c:pt idx="19087">
                  <c:v>3.0361258905427508E-3</c:v>
                </c:pt>
                <c:pt idx="19088">
                  <c:v>3.0357388701849944E-3</c:v>
                </c:pt>
                <c:pt idx="19089">
                  <c:v>3.0353516983699573E-3</c:v>
                </c:pt>
                <c:pt idx="19090">
                  <c:v>3.0349643751256244E-3</c:v>
                </c:pt>
                <c:pt idx="19091">
                  <c:v>3.0345769004802292E-3</c:v>
                </c:pt>
                <c:pt idx="19092">
                  <c:v>3.03418927446201E-3</c:v>
                </c:pt>
                <c:pt idx="19093">
                  <c:v>3.0338014970991856E-3</c:v>
                </c:pt>
                <c:pt idx="19094">
                  <c:v>3.0334135684198936E-3</c:v>
                </c:pt>
                <c:pt idx="19095">
                  <c:v>3.0330254884523246E-3</c:v>
                </c:pt>
                <c:pt idx="19096">
                  <c:v>3.0326372572247956E-3</c:v>
                </c:pt>
                <c:pt idx="19097">
                  <c:v>3.0322488747654831E-3</c:v>
                </c:pt>
                <c:pt idx="19098">
                  <c:v>3.0318603411026764E-3</c:v>
                </c:pt>
                <c:pt idx="19099">
                  <c:v>3.0314716562646338E-3</c:v>
                </c:pt>
                <c:pt idx="19100">
                  <c:v>3.0310828202796294E-3</c:v>
                </c:pt>
                <c:pt idx="19101">
                  <c:v>3.0306938331759554E-3</c:v>
                </c:pt>
                <c:pt idx="19102">
                  <c:v>3.0303046949818951E-3</c:v>
                </c:pt>
                <c:pt idx="19103">
                  <c:v>3.0299154057258832E-3</c:v>
                </c:pt>
                <c:pt idx="19104">
                  <c:v>3.0295259654361155E-3</c:v>
                </c:pt>
                <c:pt idx="19105">
                  <c:v>3.02913637414095E-3</c:v>
                </c:pt>
                <c:pt idx="19106">
                  <c:v>3.0287466318687376E-3</c:v>
                </c:pt>
                <c:pt idx="19107">
                  <c:v>3.028356738647956E-3</c:v>
                </c:pt>
                <c:pt idx="19108">
                  <c:v>3.0279666945068678E-3</c:v>
                </c:pt>
                <c:pt idx="19109">
                  <c:v>3.0275764994739107E-3</c:v>
                </c:pt>
                <c:pt idx="19110">
                  <c:v>3.0271861535774536E-3</c:v>
                </c:pt>
                <c:pt idx="19111">
                  <c:v>3.0267956568460538E-3</c:v>
                </c:pt>
                <c:pt idx="19112">
                  <c:v>3.0264050093079062E-3</c:v>
                </c:pt>
                <c:pt idx="19113">
                  <c:v>3.0260142109916508E-3</c:v>
                </c:pt>
                <c:pt idx="19114">
                  <c:v>3.0256232619256134E-3</c:v>
                </c:pt>
                <c:pt idx="19115">
                  <c:v>3.0252321621383454E-3</c:v>
                </c:pt>
                <c:pt idx="19116">
                  <c:v>3.024840911658268E-3</c:v>
                </c:pt>
                <c:pt idx="19117">
                  <c:v>3.0244495105139165E-3</c:v>
                </c:pt>
                <c:pt idx="19118">
                  <c:v>3.0240579587337826E-3</c:v>
                </c:pt>
                <c:pt idx="19119">
                  <c:v>3.0236662563464353E-3</c:v>
                </c:pt>
                <c:pt idx="19120">
                  <c:v>3.0232744033802904E-3</c:v>
                </c:pt>
                <c:pt idx="19121">
                  <c:v>3.0228823998639746E-3</c:v>
                </c:pt>
                <c:pt idx="19122">
                  <c:v>3.0224902458259742E-3</c:v>
                </c:pt>
                <c:pt idx="19123">
                  <c:v>3.0220979412949617E-3</c:v>
                </c:pt>
                <c:pt idx="19124">
                  <c:v>3.0217054862993957E-3</c:v>
                </c:pt>
                <c:pt idx="19125">
                  <c:v>3.021312880867971E-3</c:v>
                </c:pt>
                <c:pt idx="19126">
                  <c:v>3.020920125029252E-3</c:v>
                </c:pt>
                <c:pt idx="19127">
                  <c:v>3.0205272188118092E-3</c:v>
                </c:pt>
                <c:pt idx="19128">
                  <c:v>3.020134162244351E-3</c:v>
                </c:pt>
                <c:pt idx="19129">
                  <c:v>3.0197409553554804E-3</c:v>
                </c:pt>
                <c:pt idx="19130">
                  <c:v>3.0193475981738181E-3</c:v>
                </c:pt>
                <c:pt idx="19131">
                  <c:v>3.0189540907280621E-3</c:v>
                </c:pt>
                <c:pt idx="19132">
                  <c:v>3.0185604330469273E-3</c:v>
                </c:pt>
                <c:pt idx="19133">
                  <c:v>3.018166625159109E-3</c:v>
                </c:pt>
                <c:pt idx="19134">
                  <c:v>3.0177726670932463E-3</c:v>
                </c:pt>
                <c:pt idx="19135">
                  <c:v>3.0173785588780682E-3</c:v>
                </c:pt>
                <c:pt idx="19136">
                  <c:v>3.0169843005422958E-3</c:v>
                </c:pt>
                <c:pt idx="19137">
                  <c:v>3.0165898921147532E-3</c:v>
                </c:pt>
                <c:pt idx="19138">
                  <c:v>3.0161953336241341E-3</c:v>
                </c:pt>
                <c:pt idx="19139">
                  <c:v>3.0158006250991989E-3</c:v>
                </c:pt>
                <c:pt idx="19140">
                  <c:v>3.0154057665687365E-3</c:v>
                </c:pt>
                <c:pt idx="19141">
                  <c:v>3.0150107580615279E-3</c:v>
                </c:pt>
                <c:pt idx="19142">
                  <c:v>3.0146155996063724E-3</c:v>
                </c:pt>
                <c:pt idx="19143">
                  <c:v>3.0142202912321692E-3</c:v>
                </c:pt>
                <c:pt idx="19144">
                  <c:v>3.0138248329676298E-3</c:v>
                </c:pt>
                <c:pt idx="19145">
                  <c:v>3.0134292248416876E-3</c:v>
                </c:pt>
                <c:pt idx="19146">
                  <c:v>3.0130334668830995E-3</c:v>
                </c:pt>
                <c:pt idx="19147">
                  <c:v>3.0126375591208454E-3</c:v>
                </c:pt>
                <c:pt idx="19148">
                  <c:v>3.01224150158374E-3</c:v>
                </c:pt>
                <c:pt idx="19149">
                  <c:v>3.011845294300639E-3</c:v>
                </c:pt>
                <c:pt idx="19150">
                  <c:v>3.0114489373005483E-3</c:v>
                </c:pt>
                <c:pt idx="19151">
                  <c:v>3.011052430612322E-3</c:v>
                </c:pt>
                <c:pt idx="19152">
                  <c:v>3.0106557742648776E-3</c:v>
                </c:pt>
                <c:pt idx="19153">
                  <c:v>3.0102589682872247E-3</c:v>
                </c:pt>
                <c:pt idx="19154">
                  <c:v>3.0098620127081933E-3</c:v>
                </c:pt>
                <c:pt idx="19155">
                  <c:v>3.0094649075568993E-3</c:v>
                </c:pt>
                <c:pt idx="19156">
                  <c:v>3.0090676528621825E-3</c:v>
                </c:pt>
                <c:pt idx="19157">
                  <c:v>3.008670248653156E-3</c:v>
                </c:pt>
                <c:pt idx="19158">
                  <c:v>3.0082726949587301E-3</c:v>
                </c:pt>
                <c:pt idx="19159">
                  <c:v>3.0078749918080148E-3</c:v>
                </c:pt>
                <c:pt idx="19160">
                  <c:v>3.0074771392299797E-3</c:v>
                </c:pt>
                <c:pt idx="19161">
                  <c:v>3.0070791372535733E-3</c:v>
                </c:pt>
                <c:pt idx="19162">
                  <c:v>3.0066809859080907E-3</c:v>
                </c:pt>
                <c:pt idx="19163">
                  <c:v>3.0062826852224056E-3</c:v>
                </c:pt>
                <c:pt idx="19164">
                  <c:v>3.0058842352256271E-3</c:v>
                </c:pt>
                <c:pt idx="19165">
                  <c:v>3.0054856359468941E-3</c:v>
                </c:pt>
                <c:pt idx="19166">
                  <c:v>3.0050868874152655E-3</c:v>
                </c:pt>
                <c:pt idx="19167">
                  <c:v>3.0046879896599497E-3</c:v>
                </c:pt>
                <c:pt idx="19168">
                  <c:v>3.00428894270993E-3</c:v>
                </c:pt>
                <c:pt idx="19169">
                  <c:v>3.0038897465944855E-3</c:v>
                </c:pt>
                <c:pt idx="19170">
                  <c:v>3.0034904013426693E-3</c:v>
                </c:pt>
                <c:pt idx="19171">
                  <c:v>3.0030909069837346E-3</c:v>
                </c:pt>
                <c:pt idx="19172">
                  <c:v>3.0026912635468168E-3</c:v>
                </c:pt>
                <c:pt idx="19173">
                  <c:v>3.0022914710611174E-3</c:v>
                </c:pt>
                <c:pt idx="19174">
                  <c:v>3.0018915295558306E-3</c:v>
                </c:pt>
                <c:pt idx="19175">
                  <c:v>3.0014914390601426E-3</c:v>
                </c:pt>
                <c:pt idx="19176">
                  <c:v>3.0010911996033673E-3</c:v>
                </c:pt>
                <c:pt idx="19177">
                  <c:v>3.0006908112147367E-3</c:v>
                </c:pt>
                <c:pt idx="19178">
                  <c:v>3.0002902739234409E-3</c:v>
                </c:pt>
                <c:pt idx="19179">
                  <c:v>2.99988958775877E-3</c:v>
                </c:pt>
                <c:pt idx="19180">
                  <c:v>2.9994887527499963E-3</c:v>
                </c:pt>
                <c:pt idx="19181">
                  <c:v>2.9990877689264573E-3</c:v>
                </c:pt>
                <c:pt idx="19182">
                  <c:v>2.9986866363174458E-3</c:v>
                </c:pt>
                <c:pt idx="19183">
                  <c:v>2.9982853549522358E-3</c:v>
                </c:pt>
                <c:pt idx="19184">
                  <c:v>2.9978839248602407E-3</c:v>
                </c:pt>
                <c:pt idx="19185">
                  <c:v>2.9974823460707073E-3</c:v>
                </c:pt>
                <c:pt idx="19186">
                  <c:v>2.997080618613022E-3</c:v>
                </c:pt>
                <c:pt idx="19187">
                  <c:v>2.9966787425166471E-3</c:v>
                </c:pt>
                <c:pt idx="19188">
                  <c:v>2.9962767178108216E-3</c:v>
                </c:pt>
                <c:pt idx="19189">
                  <c:v>2.9958745445250179E-3</c:v>
                </c:pt>
                <c:pt idx="19190">
                  <c:v>2.9954722226886422E-3</c:v>
                </c:pt>
                <c:pt idx="19191">
                  <c:v>2.9950697523310915E-3</c:v>
                </c:pt>
                <c:pt idx="19192">
                  <c:v>2.9946671334817937E-3</c:v>
                </c:pt>
                <c:pt idx="19193">
                  <c:v>2.9942643661701805E-3</c:v>
                </c:pt>
                <c:pt idx="19194">
                  <c:v>2.9938614504257618E-3</c:v>
                </c:pt>
                <c:pt idx="19195">
                  <c:v>2.9934583862779923E-3</c:v>
                </c:pt>
                <c:pt idx="19196">
                  <c:v>2.9930551737563545E-3</c:v>
                </c:pt>
                <c:pt idx="19197">
                  <c:v>2.9926518128903E-3</c:v>
                </c:pt>
                <c:pt idx="19198">
                  <c:v>2.9922483037093345E-3</c:v>
                </c:pt>
                <c:pt idx="19199">
                  <c:v>2.9918446462430894E-3</c:v>
                </c:pt>
                <c:pt idx="19200">
                  <c:v>2.9914408405209334E-3</c:v>
                </c:pt>
                <c:pt idx="19201">
                  <c:v>2.9910368865725327E-3</c:v>
                </c:pt>
                <c:pt idx="19202">
                  <c:v>2.9906327844274119E-3</c:v>
                </c:pt>
                <c:pt idx="19203">
                  <c:v>2.9902285341150883E-3</c:v>
                </c:pt>
                <c:pt idx="19204">
                  <c:v>2.9898241356652549E-3</c:v>
                </c:pt>
                <c:pt idx="19205">
                  <c:v>2.989419589107378E-3</c:v>
                </c:pt>
                <c:pt idx="19206">
                  <c:v>2.9890148944711234E-3</c:v>
                </c:pt>
                <c:pt idx="19207">
                  <c:v>2.9886100517861991E-3</c:v>
                </c:pt>
                <c:pt idx="19208">
                  <c:v>2.988205061082098E-3</c:v>
                </c:pt>
                <c:pt idx="19209">
                  <c:v>2.9877999223885013E-3</c:v>
                </c:pt>
                <c:pt idx="19210">
                  <c:v>2.9873946357351555E-3</c:v>
                </c:pt>
                <c:pt idx="19211">
                  <c:v>2.9869892011516897E-3</c:v>
                </c:pt>
                <c:pt idx="19212">
                  <c:v>2.9865836186676788E-3</c:v>
                </c:pt>
                <c:pt idx="19213">
                  <c:v>2.9861778883129328E-3</c:v>
                </c:pt>
                <c:pt idx="19214">
                  <c:v>2.9857720101171439E-3</c:v>
                </c:pt>
                <c:pt idx="19215">
                  <c:v>2.9853659841099509E-3</c:v>
                </c:pt>
                <c:pt idx="19216">
                  <c:v>2.9849598103212751E-3</c:v>
                </c:pt>
                <c:pt idx="19217">
                  <c:v>2.984553488780703E-3</c:v>
                </c:pt>
                <c:pt idx="19218">
                  <c:v>2.9841470195179727E-3</c:v>
                </c:pt>
                <c:pt idx="19219">
                  <c:v>2.9837404025629842E-3</c:v>
                </c:pt>
                <c:pt idx="19220">
                  <c:v>2.9833336379454603E-3</c:v>
                </c:pt>
                <c:pt idx="19221">
                  <c:v>2.9829267256952148E-3</c:v>
                </c:pt>
                <c:pt idx="19222">
                  <c:v>2.9825196658419682E-3</c:v>
                </c:pt>
                <c:pt idx="19223">
                  <c:v>2.9821124584156287E-3</c:v>
                </c:pt>
                <c:pt idx="19224">
                  <c:v>2.981705103446097E-3</c:v>
                </c:pt>
                <c:pt idx="19225">
                  <c:v>2.9812976009630245E-3</c:v>
                </c:pt>
                <c:pt idx="19226">
                  <c:v>2.9808899509965038E-3</c:v>
                </c:pt>
                <c:pt idx="19227">
                  <c:v>2.9804821535762082E-3</c:v>
                </c:pt>
                <c:pt idx="19228">
                  <c:v>2.9800742087321315E-3</c:v>
                </c:pt>
                <c:pt idx="19229">
                  <c:v>2.9796661164941392E-3</c:v>
                </c:pt>
                <c:pt idx="19230">
                  <c:v>2.9792578768921855E-3</c:v>
                </c:pt>
                <c:pt idx="19231">
                  <c:v>2.9788494899561464E-3</c:v>
                </c:pt>
                <c:pt idx="19232">
                  <c:v>2.9784409557159388E-3</c:v>
                </c:pt>
                <c:pt idx="19233">
                  <c:v>2.978032274201581E-3</c:v>
                </c:pt>
                <c:pt idx="19234">
                  <c:v>2.9776234454429269E-3</c:v>
                </c:pt>
                <c:pt idx="19235">
                  <c:v>2.9772144694701387E-3</c:v>
                </c:pt>
                <c:pt idx="19236">
                  <c:v>2.9768053463129964E-3</c:v>
                </c:pt>
                <c:pt idx="19237">
                  <c:v>2.9763960760015745E-3</c:v>
                </c:pt>
                <c:pt idx="19238">
                  <c:v>2.9759866585659534E-3</c:v>
                </c:pt>
                <c:pt idx="19239">
                  <c:v>2.9755770940361214E-3</c:v>
                </c:pt>
                <c:pt idx="19240">
                  <c:v>2.9751673824420359E-3</c:v>
                </c:pt>
                <c:pt idx="19241">
                  <c:v>2.9747575238138284E-3</c:v>
                </c:pt>
                <c:pt idx="19242">
                  <c:v>2.9743475181815146E-3</c:v>
                </c:pt>
                <c:pt idx="19243">
                  <c:v>2.9739373655752366E-3</c:v>
                </c:pt>
                <c:pt idx="19244">
                  <c:v>2.9735270660250323E-3</c:v>
                </c:pt>
                <c:pt idx="19245">
                  <c:v>2.973116619561005E-3</c:v>
                </c:pt>
                <c:pt idx="19246">
                  <c:v>2.9727060262132398E-3</c:v>
                </c:pt>
                <c:pt idx="19247">
                  <c:v>2.9722952860119951E-3</c:v>
                </c:pt>
                <c:pt idx="19248">
                  <c:v>2.9718843989872687E-3</c:v>
                </c:pt>
                <c:pt idx="19249">
                  <c:v>2.9714733651692335E-3</c:v>
                </c:pt>
                <c:pt idx="19250">
                  <c:v>2.9710621845880545E-3</c:v>
                </c:pt>
                <c:pt idx="19251">
                  <c:v>2.9706508572739871E-3</c:v>
                </c:pt>
                <c:pt idx="19252">
                  <c:v>2.9702393832571586E-3</c:v>
                </c:pt>
                <c:pt idx="19253">
                  <c:v>2.9698277625677368E-3</c:v>
                </c:pt>
                <c:pt idx="19254">
                  <c:v>2.9694159952359934E-3</c:v>
                </c:pt>
                <c:pt idx="19255">
                  <c:v>2.9690040812921665E-3</c:v>
                </c:pt>
                <c:pt idx="19256">
                  <c:v>2.9685920207664172E-3</c:v>
                </c:pt>
                <c:pt idx="19257">
                  <c:v>2.9681798136891027E-3</c:v>
                </c:pt>
                <c:pt idx="19258">
                  <c:v>2.9677674600904059E-3</c:v>
                </c:pt>
                <c:pt idx="19259">
                  <c:v>2.9673549600006104E-3</c:v>
                </c:pt>
                <c:pt idx="19260">
                  <c:v>2.9669423134501272E-3</c:v>
                </c:pt>
                <c:pt idx="19261">
                  <c:v>2.9665295204691286E-3</c:v>
                </c:pt>
                <c:pt idx="19262">
                  <c:v>2.9661165810878423E-3</c:v>
                </c:pt>
                <c:pt idx="19263">
                  <c:v>2.9657034953368628E-3</c:v>
                </c:pt>
                <c:pt idx="19264">
                  <c:v>2.9652902632463182E-3</c:v>
                </c:pt>
                <c:pt idx="19265">
                  <c:v>2.9648768848467176E-3</c:v>
                </c:pt>
                <c:pt idx="19266">
                  <c:v>2.9644633601682842E-3</c:v>
                </c:pt>
                <c:pt idx="19267">
                  <c:v>2.9640496892414394E-3</c:v>
                </c:pt>
                <c:pt idx="19268">
                  <c:v>2.9636358720966597E-3</c:v>
                </c:pt>
                <c:pt idx="19269">
                  <c:v>2.9632219087642195E-3</c:v>
                </c:pt>
                <c:pt idx="19270">
                  <c:v>2.9628077992746656E-3</c:v>
                </c:pt>
                <c:pt idx="19271">
                  <c:v>2.9623935436583195E-3</c:v>
                </c:pt>
                <c:pt idx="19272">
                  <c:v>2.9619791419457017E-3</c:v>
                </c:pt>
                <c:pt idx="19273">
                  <c:v>2.9615645941672175E-3</c:v>
                </c:pt>
                <c:pt idx="19274">
                  <c:v>2.9611499003533966E-3</c:v>
                </c:pt>
                <c:pt idx="19275">
                  <c:v>2.9607350605347152E-3</c:v>
                </c:pt>
                <c:pt idx="19276">
                  <c:v>2.9603200747415335E-3</c:v>
                </c:pt>
                <c:pt idx="19277">
                  <c:v>2.9599049430045301E-3</c:v>
                </c:pt>
                <c:pt idx="19278">
                  <c:v>2.9594896653540878E-3</c:v>
                </c:pt>
                <c:pt idx="19279">
                  <c:v>2.9590742418208965E-3</c:v>
                </c:pt>
                <c:pt idx="19280">
                  <c:v>2.9586586724353733E-3</c:v>
                </c:pt>
                <c:pt idx="19281">
                  <c:v>2.9582429572280848E-3</c:v>
                </c:pt>
                <c:pt idx="19282">
                  <c:v>2.9578270962296762E-3</c:v>
                </c:pt>
                <c:pt idx="19283">
                  <c:v>2.9574110894706892E-3</c:v>
                </c:pt>
                <c:pt idx="19284">
                  <c:v>2.9569949369816582E-3</c:v>
                </c:pt>
                <c:pt idx="19285">
                  <c:v>2.9565786387932441E-3</c:v>
                </c:pt>
                <c:pt idx="19286">
                  <c:v>2.9561621949361246E-3</c:v>
                </c:pt>
                <c:pt idx="19287">
                  <c:v>2.9557456054409102E-3</c:v>
                </c:pt>
                <c:pt idx="19288">
                  <c:v>2.9553288703381571E-3</c:v>
                </c:pt>
                <c:pt idx="19289">
                  <c:v>2.9549119896586187E-3</c:v>
                </c:pt>
                <c:pt idx="19290">
                  <c:v>2.9544949634329343E-3</c:v>
                </c:pt>
                <c:pt idx="19291">
                  <c:v>2.9540777916917953E-3</c:v>
                </c:pt>
                <c:pt idx="19292">
                  <c:v>2.9536604744658992E-3</c:v>
                </c:pt>
                <c:pt idx="19293">
                  <c:v>2.953243011785925E-3</c:v>
                </c:pt>
                <c:pt idx="19294">
                  <c:v>2.9528254036826408E-3</c:v>
                </c:pt>
                <c:pt idx="19295">
                  <c:v>2.9524076501868438E-3</c:v>
                </c:pt>
                <c:pt idx="19296">
                  <c:v>2.9519897513291685E-3</c:v>
                </c:pt>
                <c:pt idx="19297">
                  <c:v>2.9515717071403507E-3</c:v>
                </c:pt>
                <c:pt idx="19298">
                  <c:v>2.9511535176513005E-3</c:v>
                </c:pt>
                <c:pt idx="19299">
                  <c:v>2.9507351828927399E-3</c:v>
                </c:pt>
                <c:pt idx="19300">
                  <c:v>2.950316702895469E-3</c:v>
                </c:pt>
                <c:pt idx="19301">
                  <c:v>2.9498980776902568E-3</c:v>
                </c:pt>
                <c:pt idx="19302">
                  <c:v>2.9494793073079747E-3</c:v>
                </c:pt>
                <c:pt idx="19303">
                  <c:v>2.9490603917794625E-3</c:v>
                </c:pt>
                <c:pt idx="19304">
                  <c:v>2.9486413311355774E-3</c:v>
                </c:pt>
                <c:pt idx="19305">
                  <c:v>2.9482221254071819E-3</c:v>
                </c:pt>
                <c:pt idx="19306">
                  <c:v>2.9478027746251446E-3</c:v>
                </c:pt>
                <c:pt idx="19307">
                  <c:v>2.9473832788202907E-3</c:v>
                </c:pt>
                <c:pt idx="19308">
                  <c:v>2.946963638023679E-3</c:v>
                </c:pt>
                <c:pt idx="19309">
                  <c:v>2.9465438522661099E-3</c:v>
                </c:pt>
                <c:pt idx="19310">
                  <c:v>2.9461239215785324E-3</c:v>
                </c:pt>
                <c:pt idx="19311">
                  <c:v>2.9457038459918057E-3</c:v>
                </c:pt>
                <c:pt idx="19312">
                  <c:v>2.9452836255370349E-3</c:v>
                </c:pt>
                <c:pt idx="19313">
                  <c:v>2.9448632602451005E-3</c:v>
                </c:pt>
                <c:pt idx="19314">
                  <c:v>2.9444427501470584E-3</c:v>
                </c:pt>
                <c:pt idx="19315">
                  <c:v>2.9440220952737764E-3</c:v>
                </c:pt>
                <c:pt idx="19316">
                  <c:v>2.943601295656345E-3</c:v>
                </c:pt>
                <c:pt idx="19317">
                  <c:v>2.9431803513257151E-3</c:v>
                </c:pt>
                <c:pt idx="19318">
                  <c:v>2.9427592623129995E-3</c:v>
                </c:pt>
                <c:pt idx="19319">
                  <c:v>2.9423380286492449E-3</c:v>
                </c:pt>
                <c:pt idx="19320">
                  <c:v>2.9419166503654053E-3</c:v>
                </c:pt>
                <c:pt idx="19321">
                  <c:v>2.9414951274926468E-3</c:v>
                </c:pt>
                <c:pt idx="19322">
                  <c:v>2.9410734600619709E-3</c:v>
                </c:pt>
                <c:pt idx="19323">
                  <c:v>2.9406516481046267E-3</c:v>
                </c:pt>
                <c:pt idx="19324">
                  <c:v>2.9402296916514817E-3</c:v>
                </c:pt>
                <c:pt idx="19325">
                  <c:v>2.9398075907338434E-3</c:v>
                </c:pt>
                <c:pt idx="19326">
                  <c:v>2.9393853453827715E-3</c:v>
                </c:pt>
                <c:pt idx="19327">
                  <c:v>2.9389629556294513E-3</c:v>
                </c:pt>
                <c:pt idx="19328">
                  <c:v>2.9385404215050265E-3</c:v>
                </c:pt>
                <c:pt idx="19329">
                  <c:v>2.9381177430406204E-3</c:v>
                </c:pt>
                <c:pt idx="19330">
                  <c:v>2.9376949202674831E-3</c:v>
                </c:pt>
                <c:pt idx="19331">
                  <c:v>2.9372719532167624E-3</c:v>
                </c:pt>
                <c:pt idx="19332">
                  <c:v>2.9368488419197303E-3</c:v>
                </c:pt>
                <c:pt idx="19333">
                  <c:v>2.9364255864075088E-3</c:v>
                </c:pt>
                <c:pt idx="19334">
                  <c:v>2.9360021867114177E-3</c:v>
                </c:pt>
                <c:pt idx="19335">
                  <c:v>2.9355786428627343E-3</c:v>
                </c:pt>
                <c:pt idx="19336">
                  <c:v>2.9351549548926209E-3</c:v>
                </c:pt>
                <c:pt idx="19337">
                  <c:v>2.9347311228323774E-3</c:v>
                </c:pt>
                <c:pt idx="19338">
                  <c:v>2.9343071467133452E-3</c:v>
                </c:pt>
                <c:pt idx="19339">
                  <c:v>2.9338830265667392E-3</c:v>
                </c:pt>
                <c:pt idx="19340">
                  <c:v>2.9334587624239841E-3</c:v>
                </c:pt>
                <c:pt idx="19341">
                  <c:v>2.9330343543163299E-3</c:v>
                </c:pt>
                <c:pt idx="19342">
                  <c:v>2.9326098022750911E-3</c:v>
                </c:pt>
                <c:pt idx="19343">
                  <c:v>2.9321851063317337E-3</c:v>
                </c:pt>
                <c:pt idx="19344">
                  <c:v>2.9317602665174512E-3</c:v>
                </c:pt>
                <c:pt idx="19345">
                  <c:v>2.9313352828637916E-3</c:v>
                </c:pt>
                <c:pt idx="19346">
                  <c:v>2.9309101554019965E-3</c:v>
                </c:pt>
                <c:pt idx="19347">
                  <c:v>2.9304848841635285E-3</c:v>
                </c:pt>
                <c:pt idx="19348">
                  <c:v>2.9300594691799046E-3</c:v>
                </c:pt>
                <c:pt idx="19349">
                  <c:v>2.9296339104824421E-3</c:v>
                </c:pt>
                <c:pt idx="19350">
                  <c:v>2.9292082081025361E-3</c:v>
                </c:pt>
                <c:pt idx="19351">
                  <c:v>2.9287823620717445E-3</c:v>
                </c:pt>
                <c:pt idx="19352">
                  <c:v>2.9283563724214609E-3</c:v>
                </c:pt>
                <c:pt idx="19353">
                  <c:v>2.9279302391832895E-3</c:v>
                </c:pt>
                <c:pt idx="19354">
                  <c:v>2.9275039623885518E-3</c:v>
                </c:pt>
                <c:pt idx="19355">
                  <c:v>2.9270775420688032E-3</c:v>
                </c:pt>
                <c:pt idx="19356">
                  <c:v>2.9266509782556759E-3</c:v>
                </c:pt>
                <c:pt idx="19357">
                  <c:v>2.9262242709805564E-3</c:v>
                </c:pt>
                <c:pt idx="19358">
                  <c:v>2.9257974202751358E-3</c:v>
                </c:pt>
                <c:pt idx="19359">
                  <c:v>2.9253704261707875E-3</c:v>
                </c:pt>
                <c:pt idx="19360">
                  <c:v>2.9249432886992144E-3</c:v>
                </c:pt>
                <c:pt idx="19361">
                  <c:v>2.9245160078919929E-3</c:v>
                </c:pt>
                <c:pt idx="19362">
                  <c:v>2.9240885837806809E-3</c:v>
                </c:pt>
                <c:pt idx="19363">
                  <c:v>2.9236610163968896E-3</c:v>
                </c:pt>
                <c:pt idx="19364">
                  <c:v>2.9232333057722481E-3</c:v>
                </c:pt>
                <c:pt idx="19365">
                  <c:v>2.9228054519383675E-3</c:v>
                </c:pt>
                <c:pt idx="19366">
                  <c:v>2.9223774549269593E-3</c:v>
                </c:pt>
                <c:pt idx="19367">
                  <c:v>2.9219493147695733E-3</c:v>
                </c:pt>
                <c:pt idx="19368">
                  <c:v>2.9215210314980171E-3</c:v>
                </c:pt>
                <c:pt idx="19369">
                  <c:v>2.9210926051438635E-3</c:v>
                </c:pt>
                <c:pt idx="19370">
                  <c:v>2.920664035738907E-3</c:v>
                </c:pt>
                <c:pt idx="19371">
                  <c:v>2.9202353233147558E-3</c:v>
                </c:pt>
                <c:pt idx="19372">
                  <c:v>2.9198064679032514E-3</c:v>
                </c:pt>
                <c:pt idx="19373">
                  <c:v>2.9193774695360133E-3</c:v>
                </c:pt>
                <c:pt idx="19374">
                  <c:v>2.9189483282448703E-3</c:v>
                </c:pt>
                <c:pt idx="19375">
                  <c:v>2.9185190440615973E-3</c:v>
                </c:pt>
                <c:pt idx="19376">
                  <c:v>2.9180896170178895E-3</c:v>
                </c:pt>
                <c:pt idx="19377">
                  <c:v>2.9176600471455816E-3</c:v>
                </c:pt>
                <c:pt idx="19378">
                  <c:v>2.9172303344764767E-3</c:v>
                </c:pt>
                <c:pt idx="19379">
                  <c:v>2.9168004790424435E-3</c:v>
                </c:pt>
                <c:pt idx="19380">
                  <c:v>2.9163704808751649E-3</c:v>
                </c:pt>
                <c:pt idx="19381">
                  <c:v>2.9159403400066046E-3</c:v>
                </c:pt>
                <c:pt idx="19382">
                  <c:v>2.9155100564686736E-3</c:v>
                </c:pt>
                <c:pt idx="19383">
                  <c:v>2.9150796302930583E-3</c:v>
                </c:pt>
                <c:pt idx="19384">
                  <c:v>2.9146490615117281E-3</c:v>
                </c:pt>
                <c:pt idx="19385">
                  <c:v>2.9142183501566226E-3</c:v>
                </c:pt>
                <c:pt idx="19386">
                  <c:v>2.913787496259613E-3</c:v>
                </c:pt>
                <c:pt idx="19387">
                  <c:v>2.9133564998525788E-3</c:v>
                </c:pt>
                <c:pt idx="19388">
                  <c:v>2.9129253609674385E-3</c:v>
                </c:pt>
                <c:pt idx="19389">
                  <c:v>2.9124940796362384E-3</c:v>
                </c:pt>
                <c:pt idx="19390">
                  <c:v>2.9120626558908971E-3</c:v>
                </c:pt>
                <c:pt idx="19391">
                  <c:v>2.9116310897632919E-3</c:v>
                </c:pt>
                <c:pt idx="19392">
                  <c:v>2.9111993812855207E-3</c:v>
                </c:pt>
                <c:pt idx="19393">
                  <c:v>2.9107675304895315E-3</c:v>
                </c:pt>
                <c:pt idx="19394">
                  <c:v>2.9103355374073148E-3</c:v>
                </c:pt>
                <c:pt idx="19395">
                  <c:v>2.9099034020709257E-3</c:v>
                </c:pt>
                <c:pt idx="19396">
                  <c:v>2.9094711245123651E-3</c:v>
                </c:pt>
                <c:pt idx="19397">
                  <c:v>2.909038704763796E-3</c:v>
                </c:pt>
                <c:pt idx="19398">
                  <c:v>2.9086061428571356E-3</c:v>
                </c:pt>
                <c:pt idx="19399">
                  <c:v>2.9081734388244612E-3</c:v>
                </c:pt>
                <c:pt idx="19400">
                  <c:v>2.9077405926979894E-3</c:v>
                </c:pt>
                <c:pt idx="19401">
                  <c:v>2.9073076045096776E-3</c:v>
                </c:pt>
                <c:pt idx="19402">
                  <c:v>2.9068744742917888E-3</c:v>
                </c:pt>
                <c:pt idx="19403">
                  <c:v>2.9064412020763171E-3</c:v>
                </c:pt>
                <c:pt idx="19404">
                  <c:v>2.9060077878954047E-3</c:v>
                </c:pt>
                <c:pt idx="19405">
                  <c:v>2.9055742317813079E-3</c:v>
                </c:pt>
                <c:pt idx="19406">
                  <c:v>2.9051405337661212E-3</c:v>
                </c:pt>
                <c:pt idx="19407">
                  <c:v>2.9047066938819688E-3</c:v>
                </c:pt>
                <c:pt idx="19408">
                  <c:v>2.904272712161148E-3</c:v>
                </c:pt>
                <c:pt idx="19409">
                  <c:v>2.9038385886358542E-3</c:v>
                </c:pt>
                <c:pt idx="19410">
                  <c:v>2.9034043233381935E-3</c:v>
                </c:pt>
                <c:pt idx="19411">
                  <c:v>2.9029699163005277E-3</c:v>
                </c:pt>
                <c:pt idx="19412">
                  <c:v>2.9025353675549864E-3</c:v>
                </c:pt>
                <c:pt idx="19413">
                  <c:v>2.9021006771339313E-3</c:v>
                </c:pt>
                <c:pt idx="19414">
                  <c:v>2.9016658450695511E-3</c:v>
                </c:pt>
                <c:pt idx="19415">
                  <c:v>2.9012308713941837E-3</c:v>
                </c:pt>
                <c:pt idx="19416">
                  <c:v>2.9007957561400883E-3</c:v>
                </c:pt>
                <c:pt idx="19417">
                  <c:v>2.9003604993395435E-3</c:v>
                </c:pt>
                <c:pt idx="19418">
                  <c:v>2.8999251010249274E-3</c:v>
                </c:pt>
                <c:pt idx="19419">
                  <c:v>2.8994895612285774E-3</c:v>
                </c:pt>
                <c:pt idx="19420">
                  <c:v>2.8990538799827889E-3</c:v>
                </c:pt>
                <c:pt idx="19421">
                  <c:v>2.898618057319946E-3</c:v>
                </c:pt>
                <c:pt idx="19422">
                  <c:v>2.8981820932724627E-3</c:v>
                </c:pt>
                <c:pt idx="19423">
                  <c:v>2.8977459878726641E-3</c:v>
                </c:pt>
                <c:pt idx="19424">
                  <c:v>2.8973097411529752E-3</c:v>
                </c:pt>
                <c:pt idx="19425">
                  <c:v>2.8968733531457929E-3</c:v>
                </c:pt>
                <c:pt idx="19426">
                  <c:v>2.8964368238836016E-3</c:v>
                </c:pt>
                <c:pt idx="19427">
                  <c:v>2.8960001533987136E-3</c:v>
                </c:pt>
                <c:pt idx="19428">
                  <c:v>2.8955633417236735E-3</c:v>
                </c:pt>
                <c:pt idx="19429">
                  <c:v>2.8951263888909728E-3</c:v>
                </c:pt>
                <c:pt idx="19430">
                  <c:v>2.894689294933024E-3</c:v>
                </c:pt>
                <c:pt idx="19431">
                  <c:v>2.8942520598823534E-3</c:v>
                </c:pt>
                <c:pt idx="19432">
                  <c:v>2.8938146837714342E-3</c:v>
                </c:pt>
                <c:pt idx="19433">
                  <c:v>2.8933771666327809E-3</c:v>
                </c:pt>
                <c:pt idx="19434">
                  <c:v>2.8929395084989966E-3</c:v>
                </c:pt>
                <c:pt idx="19435">
                  <c:v>2.8925017094024639E-3</c:v>
                </c:pt>
                <c:pt idx="19436">
                  <c:v>2.8920637693759426E-3</c:v>
                </c:pt>
                <c:pt idx="19437">
                  <c:v>2.8916256884518742E-3</c:v>
                </c:pt>
                <c:pt idx="19438">
                  <c:v>2.8911874666628506E-3</c:v>
                </c:pt>
                <c:pt idx="19439">
                  <c:v>2.8907491040414449E-3</c:v>
                </c:pt>
                <c:pt idx="19440">
                  <c:v>2.8903106006203084E-3</c:v>
                </c:pt>
                <c:pt idx="19441">
                  <c:v>2.8898719564321696E-3</c:v>
                </c:pt>
                <c:pt idx="19442">
                  <c:v>2.8894331715094402E-3</c:v>
                </c:pt>
                <c:pt idx="19443">
                  <c:v>2.8889942458848374E-3</c:v>
                </c:pt>
                <c:pt idx="19444">
                  <c:v>2.888555179591083E-3</c:v>
                </c:pt>
                <c:pt idx="19445">
                  <c:v>2.8881159726608101E-3</c:v>
                </c:pt>
                <c:pt idx="19446">
                  <c:v>2.8876766251268358E-3</c:v>
                </c:pt>
                <c:pt idx="19447">
                  <c:v>2.8872371370216266E-3</c:v>
                </c:pt>
                <c:pt idx="19448">
                  <c:v>2.8867975083780475E-3</c:v>
                </c:pt>
                <c:pt idx="19449">
                  <c:v>2.8863577392287546E-3</c:v>
                </c:pt>
                <c:pt idx="19450">
                  <c:v>2.8859178296065185E-3</c:v>
                </c:pt>
                <c:pt idx="19451">
                  <c:v>2.8854777795441502E-3</c:v>
                </c:pt>
                <c:pt idx="19452">
                  <c:v>2.8850375890742646E-3</c:v>
                </c:pt>
                <c:pt idx="19453">
                  <c:v>2.884597258229793E-3</c:v>
                </c:pt>
                <c:pt idx="19454">
                  <c:v>2.8841567870434206E-3</c:v>
                </c:pt>
                <c:pt idx="19455">
                  <c:v>2.8837161755480311E-3</c:v>
                </c:pt>
                <c:pt idx="19456">
                  <c:v>2.8832754237763827E-3</c:v>
                </c:pt>
                <c:pt idx="19457">
                  <c:v>2.8828345317612981E-3</c:v>
                </c:pt>
                <c:pt idx="19458">
                  <c:v>2.8823934995356191E-3</c:v>
                </c:pt>
                <c:pt idx="19459">
                  <c:v>2.8819523271323118E-3</c:v>
                </c:pt>
                <c:pt idx="19460">
                  <c:v>2.8815110145840872E-3</c:v>
                </c:pt>
                <c:pt idx="19461">
                  <c:v>2.8810695619239115E-3</c:v>
                </c:pt>
                <c:pt idx="19462">
                  <c:v>2.8806279691847097E-3</c:v>
                </c:pt>
                <c:pt idx="19463">
                  <c:v>2.8801862363993288E-3</c:v>
                </c:pt>
                <c:pt idx="19464">
                  <c:v>2.8797443636007177E-3</c:v>
                </c:pt>
                <c:pt idx="19465">
                  <c:v>2.8793023508217959E-3</c:v>
                </c:pt>
                <c:pt idx="19466">
                  <c:v>2.8788601980955361E-3</c:v>
                </c:pt>
                <c:pt idx="19467">
                  <c:v>2.8784179054548451E-3</c:v>
                </c:pt>
                <c:pt idx="19468">
                  <c:v>2.8779754729327794E-3</c:v>
                </c:pt>
                <c:pt idx="19469">
                  <c:v>2.8775329005622584E-3</c:v>
                </c:pt>
                <c:pt idx="19470">
                  <c:v>2.8770901883763025E-3</c:v>
                </c:pt>
                <c:pt idx="19471">
                  <c:v>2.876647336407915E-3</c:v>
                </c:pt>
                <c:pt idx="19472">
                  <c:v>2.8762043446901517E-3</c:v>
                </c:pt>
                <c:pt idx="19473">
                  <c:v>2.8757612132560397E-3</c:v>
                </c:pt>
                <c:pt idx="19474">
                  <c:v>2.8753179421385886E-3</c:v>
                </c:pt>
                <c:pt idx="19475">
                  <c:v>2.8748745313709797E-3</c:v>
                </c:pt>
                <c:pt idx="19476">
                  <c:v>2.8744309809861867E-3</c:v>
                </c:pt>
                <c:pt idx="19477">
                  <c:v>2.8739872910173202E-3</c:v>
                </c:pt>
                <c:pt idx="19478">
                  <c:v>2.8735434614974732E-3</c:v>
                </c:pt>
                <c:pt idx="19479">
                  <c:v>2.8730994924597917E-3</c:v>
                </c:pt>
                <c:pt idx="19480">
                  <c:v>2.8726553839374526E-3</c:v>
                </c:pt>
                <c:pt idx="19481">
                  <c:v>2.8722111359635312E-3</c:v>
                </c:pt>
                <c:pt idx="19482">
                  <c:v>2.8717667485712159E-3</c:v>
                </c:pt>
                <c:pt idx="19483">
                  <c:v>2.8713222217936177E-3</c:v>
                </c:pt>
                <c:pt idx="19484">
                  <c:v>2.8708775556639979E-3</c:v>
                </c:pt>
                <c:pt idx="19485">
                  <c:v>2.8704327502155503E-3</c:v>
                </c:pt>
                <c:pt idx="19486">
                  <c:v>2.8699878054814529E-3</c:v>
                </c:pt>
                <c:pt idx="19487">
                  <c:v>2.8695427214949125E-3</c:v>
                </c:pt>
                <c:pt idx="19488">
                  <c:v>2.8690974982892256E-3</c:v>
                </c:pt>
                <c:pt idx="19489">
                  <c:v>2.8686521358975642E-3</c:v>
                </c:pt>
                <c:pt idx="19490">
                  <c:v>2.8682066343533085E-3</c:v>
                </c:pt>
                <c:pt idx="19491">
                  <c:v>2.8677609936896063E-3</c:v>
                </c:pt>
                <c:pt idx="19492">
                  <c:v>2.8673152139398386E-3</c:v>
                </c:pt>
                <c:pt idx="19493">
                  <c:v>2.8668692951372495E-3</c:v>
                </c:pt>
                <c:pt idx="19494">
                  <c:v>2.8664232373151596E-3</c:v>
                </c:pt>
                <c:pt idx="19495">
                  <c:v>2.8659770405069563E-3</c:v>
                </c:pt>
                <c:pt idx="19496">
                  <c:v>2.8655307047459138E-3</c:v>
                </c:pt>
                <c:pt idx="19497">
                  <c:v>2.8650842300654315E-3</c:v>
                </c:pt>
                <c:pt idx="19498">
                  <c:v>2.8646376164988552E-3</c:v>
                </c:pt>
                <c:pt idx="19499">
                  <c:v>2.8641908640796437E-3</c:v>
                </c:pt>
                <c:pt idx="19500">
                  <c:v>2.8637439728410137E-3</c:v>
                </c:pt>
                <c:pt idx="19501">
                  <c:v>2.8632969428165661E-3</c:v>
                </c:pt>
                <c:pt idx="19502">
                  <c:v>2.8628497740396134E-3</c:v>
                </c:pt>
                <c:pt idx="19503">
                  <c:v>2.8624024665435907E-3</c:v>
                </c:pt>
                <c:pt idx="19504">
                  <c:v>2.8619550203620127E-3</c:v>
                </c:pt>
                <c:pt idx="19505">
                  <c:v>2.8615074355282676E-3</c:v>
                </c:pt>
                <c:pt idx="19506">
                  <c:v>2.8610597120758826E-3</c:v>
                </c:pt>
                <c:pt idx="19507">
                  <c:v>2.8606118500383534E-3</c:v>
                </c:pt>
                <c:pt idx="19508">
                  <c:v>2.8601638494490885E-3</c:v>
                </c:pt>
                <c:pt idx="19509">
                  <c:v>2.8597157103417157E-3</c:v>
                </c:pt>
                <c:pt idx="19510">
                  <c:v>2.8592674327496789E-3</c:v>
                </c:pt>
                <c:pt idx="19511">
                  <c:v>2.858819016706606E-3</c:v>
                </c:pt>
                <c:pt idx="19512">
                  <c:v>2.8583704622459779E-3</c:v>
                </c:pt>
                <c:pt idx="19513">
                  <c:v>2.8579217694013402E-3</c:v>
                </c:pt>
                <c:pt idx="19514">
                  <c:v>2.8574729382063401E-3</c:v>
                </c:pt>
                <c:pt idx="19515">
                  <c:v>2.8570239686945592E-3</c:v>
                </c:pt>
                <c:pt idx="19516">
                  <c:v>2.8565748608995506E-3</c:v>
                </c:pt>
                <c:pt idx="19517">
                  <c:v>2.8561256148549917E-3</c:v>
                </c:pt>
                <c:pt idx="19518">
                  <c:v>2.8556762305945193E-3</c:v>
                </c:pt>
                <c:pt idx="19519">
                  <c:v>2.8552267081517159E-3</c:v>
                </c:pt>
                <c:pt idx="19520">
                  <c:v>2.8547770475603139E-3</c:v>
                </c:pt>
                <c:pt idx="19521">
                  <c:v>2.8543272488539685E-3</c:v>
                </c:pt>
                <c:pt idx="19522">
                  <c:v>2.8538773120662941E-3</c:v>
                </c:pt>
                <c:pt idx="19523">
                  <c:v>2.8534272372310763E-3</c:v>
                </c:pt>
                <c:pt idx="19524">
                  <c:v>2.8529770243820723E-3</c:v>
                </c:pt>
                <c:pt idx="19525">
                  <c:v>2.8525266735528795E-3</c:v>
                </c:pt>
                <c:pt idx="19526">
                  <c:v>2.8520761847772792E-3</c:v>
                </c:pt>
                <c:pt idx="19527">
                  <c:v>2.8516255580890004E-3</c:v>
                </c:pt>
                <c:pt idx="19528">
                  <c:v>2.8511747935219549E-3</c:v>
                </c:pt>
                <c:pt idx="19529">
                  <c:v>2.8507238911097896E-3</c:v>
                </c:pt>
                <c:pt idx="19530">
                  <c:v>2.8502728508863107E-3</c:v>
                </c:pt>
                <c:pt idx="19531">
                  <c:v>2.8498216728852482E-3</c:v>
                </c:pt>
                <c:pt idx="19532">
                  <c:v>2.8493703571405757E-3</c:v>
                </c:pt>
                <c:pt idx="19533">
                  <c:v>2.8489189036860472E-3</c:v>
                </c:pt>
                <c:pt idx="19534">
                  <c:v>2.8484673125555664E-3</c:v>
                </c:pt>
                <c:pt idx="19535">
                  <c:v>2.8480155837828642E-3</c:v>
                </c:pt>
                <c:pt idx="19536">
                  <c:v>2.8475637174019517E-3</c:v>
                </c:pt>
                <c:pt idx="19537">
                  <c:v>2.8471117134465963E-3</c:v>
                </c:pt>
                <c:pt idx="19538">
                  <c:v>2.8466595719507863E-3</c:v>
                </c:pt>
                <c:pt idx="19539">
                  <c:v>2.8462072929484675E-3</c:v>
                </c:pt>
                <c:pt idx="19540">
                  <c:v>2.8457548764734158E-3</c:v>
                </c:pt>
                <c:pt idx="19541">
                  <c:v>2.8453023225596609E-3</c:v>
                </c:pt>
                <c:pt idx="19542">
                  <c:v>2.8448496312411331E-3</c:v>
                </c:pt>
                <c:pt idx="19543">
                  <c:v>2.8443968025518638E-3</c:v>
                </c:pt>
                <c:pt idx="19544">
                  <c:v>2.843943836525737E-3</c:v>
                </c:pt>
                <c:pt idx="19545">
                  <c:v>2.8434907331968077E-3</c:v>
                </c:pt>
                <c:pt idx="19546">
                  <c:v>2.843037492599032E-3</c:v>
                </c:pt>
                <c:pt idx="19547">
                  <c:v>2.8425841147664659E-3</c:v>
                </c:pt>
                <c:pt idx="19548">
                  <c:v>2.8421305997331737E-3</c:v>
                </c:pt>
                <c:pt idx="19549">
                  <c:v>2.8416769475331175E-3</c:v>
                </c:pt>
                <c:pt idx="19550">
                  <c:v>2.841223158200385E-3</c:v>
                </c:pt>
                <c:pt idx="19551">
                  <c:v>2.840769231769083E-3</c:v>
                </c:pt>
                <c:pt idx="19552">
                  <c:v>2.840315168273252E-3</c:v>
                </c:pt>
                <c:pt idx="19553">
                  <c:v>2.8398609677470466E-3</c:v>
                </c:pt>
                <c:pt idx="19554">
                  <c:v>2.8394066302244859E-3</c:v>
                </c:pt>
                <c:pt idx="19555">
                  <c:v>2.8389521557398191E-3</c:v>
                </c:pt>
                <c:pt idx="19556">
                  <c:v>2.8384975443270784E-3</c:v>
                </c:pt>
                <c:pt idx="19557">
                  <c:v>2.8380427960204083E-3</c:v>
                </c:pt>
                <c:pt idx="19558">
                  <c:v>2.8375879108540657E-3</c:v>
                </c:pt>
                <c:pt idx="19559">
                  <c:v>2.8371328888622087E-3</c:v>
                </c:pt>
                <c:pt idx="19560">
                  <c:v>2.8366777300790008E-3</c:v>
                </c:pt>
                <c:pt idx="19561">
                  <c:v>2.8362224345385885E-3</c:v>
                </c:pt>
                <c:pt idx="19562">
                  <c:v>2.835767002275291E-3</c:v>
                </c:pt>
                <c:pt idx="19563">
                  <c:v>2.8353114333232788E-3</c:v>
                </c:pt>
                <c:pt idx="19564">
                  <c:v>2.8348557277168727E-3</c:v>
                </c:pt>
                <c:pt idx="19565">
                  <c:v>2.834399885490209E-3</c:v>
                </c:pt>
                <c:pt idx="19566">
                  <c:v>2.8339439066776685E-3</c:v>
                </c:pt>
                <c:pt idx="19567">
                  <c:v>2.8334877913134006E-3</c:v>
                </c:pt>
                <c:pt idx="19568">
                  <c:v>2.8330315394319281E-3</c:v>
                </c:pt>
                <c:pt idx="19569">
                  <c:v>2.8325751510673795E-3</c:v>
                </c:pt>
                <c:pt idx="19570">
                  <c:v>2.8321186262541482E-3</c:v>
                </c:pt>
                <c:pt idx="19571">
                  <c:v>2.8316619650264698E-3</c:v>
                </c:pt>
                <c:pt idx="19572">
                  <c:v>2.8312051674189401E-3</c:v>
                </c:pt>
                <c:pt idx="19573">
                  <c:v>2.8307482334656658E-3</c:v>
                </c:pt>
                <c:pt idx="19574">
                  <c:v>2.8302911632011613E-3</c:v>
                </c:pt>
                <c:pt idx="19575">
                  <c:v>2.8298339566597587E-3</c:v>
                </c:pt>
                <c:pt idx="19576">
                  <c:v>2.8293766138758566E-3</c:v>
                </c:pt>
                <c:pt idx="19577">
                  <c:v>2.8289191348839881E-3</c:v>
                </c:pt>
                <c:pt idx="19578">
                  <c:v>2.8284615197185056E-3</c:v>
                </c:pt>
                <c:pt idx="19579">
                  <c:v>2.8280037684138147E-3</c:v>
                </c:pt>
                <c:pt idx="19580">
                  <c:v>2.8275458810044451E-3</c:v>
                </c:pt>
                <c:pt idx="19581">
                  <c:v>2.8270878575248513E-3</c:v>
                </c:pt>
                <c:pt idx="19582">
                  <c:v>2.826629698009482E-3</c:v>
                </c:pt>
                <c:pt idx="19583">
                  <c:v>2.826171402492899E-3</c:v>
                </c:pt>
                <c:pt idx="19584">
                  <c:v>2.8257129710095052E-3</c:v>
                </c:pt>
                <c:pt idx="19585">
                  <c:v>2.8252544035939579E-3</c:v>
                </c:pt>
                <c:pt idx="19586">
                  <c:v>2.8247957002807203E-3</c:v>
                </c:pt>
                <c:pt idx="19587">
                  <c:v>2.8243368611044397E-3</c:v>
                </c:pt>
                <c:pt idx="19588">
                  <c:v>2.8238778860994744E-3</c:v>
                </c:pt>
                <c:pt idx="19589">
                  <c:v>2.8234187753006378E-3</c:v>
                </c:pt>
                <c:pt idx="19590">
                  <c:v>2.8229595287423844E-3</c:v>
                </c:pt>
                <c:pt idx="19591">
                  <c:v>2.8225001464593992E-3</c:v>
                </c:pt>
                <c:pt idx="19592">
                  <c:v>2.8220406284862201E-3</c:v>
                </c:pt>
                <c:pt idx="19593">
                  <c:v>2.8215809748575581E-3</c:v>
                </c:pt>
                <c:pt idx="19594">
                  <c:v>2.8211211856080352E-3</c:v>
                </c:pt>
                <c:pt idx="19595">
                  <c:v>2.82066126077228E-3</c:v>
                </c:pt>
                <c:pt idx="19596">
                  <c:v>2.820201200384999E-3</c:v>
                </c:pt>
                <c:pt idx="19597">
                  <c:v>2.8197410044808347E-3</c:v>
                </c:pt>
                <c:pt idx="19598">
                  <c:v>2.819280673094577E-3</c:v>
                </c:pt>
                <c:pt idx="19599">
                  <c:v>2.8188202062608466E-3</c:v>
                </c:pt>
                <c:pt idx="19600">
                  <c:v>2.8183596040144581E-3</c:v>
                </c:pt>
                <c:pt idx="19601">
                  <c:v>2.8178988663900692E-3</c:v>
                </c:pt>
                <c:pt idx="19602">
                  <c:v>2.8174379934224969E-3</c:v>
                </c:pt>
                <c:pt idx="19603">
                  <c:v>2.816976985146517E-3</c:v>
                </c:pt>
                <c:pt idx="19604">
                  <c:v>2.8165158415968308E-3</c:v>
                </c:pt>
                <c:pt idx="19605">
                  <c:v>2.8160545628083218E-3</c:v>
                </c:pt>
                <c:pt idx="19606">
                  <c:v>2.8155931488157157E-3</c:v>
                </c:pt>
                <c:pt idx="19607">
                  <c:v>2.8151315996539222E-3</c:v>
                </c:pt>
                <c:pt idx="19608">
                  <c:v>2.8146699153577038E-3</c:v>
                </c:pt>
                <c:pt idx="19609">
                  <c:v>2.8142080959619592E-3</c:v>
                </c:pt>
                <c:pt idx="19610">
                  <c:v>2.8137461415015468E-3</c:v>
                </c:pt>
                <c:pt idx="19611">
                  <c:v>2.8132840520112617E-3</c:v>
                </c:pt>
                <c:pt idx="19612">
                  <c:v>2.8128218275261401E-3</c:v>
                </c:pt>
                <c:pt idx="19613">
                  <c:v>2.8123594680809437E-3</c:v>
                </c:pt>
                <c:pt idx="19614">
                  <c:v>2.8118969737106867E-3</c:v>
                </c:pt>
                <c:pt idx="19615">
                  <c:v>2.8114343444502025E-3</c:v>
                </c:pt>
                <c:pt idx="19616">
                  <c:v>2.8109715803345905E-3</c:v>
                </c:pt>
                <c:pt idx="19617">
                  <c:v>2.810508681398744E-3</c:v>
                </c:pt>
                <c:pt idx="19618">
                  <c:v>2.8100456476775164E-3</c:v>
                </c:pt>
                <c:pt idx="19619">
                  <c:v>2.8095824792059563E-3</c:v>
                </c:pt>
                <c:pt idx="19620">
                  <c:v>2.8091191760191191E-3</c:v>
                </c:pt>
                <c:pt idx="19621">
                  <c:v>2.8086557381519842E-3</c:v>
                </c:pt>
                <c:pt idx="19622">
                  <c:v>2.8081921656396441E-3</c:v>
                </c:pt>
                <c:pt idx="19623">
                  <c:v>2.8077284585169742E-3</c:v>
                </c:pt>
                <c:pt idx="19624">
                  <c:v>2.8072646168191039E-3</c:v>
                </c:pt>
                <c:pt idx="19625">
                  <c:v>2.8068006405811458E-3</c:v>
                </c:pt>
                <c:pt idx="19626">
                  <c:v>2.8063365298381716E-3</c:v>
                </c:pt>
                <c:pt idx="19627">
                  <c:v>2.8058722846252375E-3</c:v>
                </c:pt>
                <c:pt idx="19628">
                  <c:v>2.8054079049774764E-3</c:v>
                </c:pt>
                <c:pt idx="19629">
                  <c:v>2.8049433909299454E-3</c:v>
                </c:pt>
                <c:pt idx="19630">
                  <c:v>2.8044787425178025E-3</c:v>
                </c:pt>
                <c:pt idx="19631">
                  <c:v>2.8040139597762604E-3</c:v>
                </c:pt>
                <c:pt idx="19632">
                  <c:v>2.8035490427404434E-3</c:v>
                </c:pt>
                <c:pt idx="19633">
                  <c:v>2.8030839914454948E-3</c:v>
                </c:pt>
                <c:pt idx="19634">
                  <c:v>2.8026188059266004E-3</c:v>
                </c:pt>
                <c:pt idx="19635">
                  <c:v>2.8021534862190701E-3</c:v>
                </c:pt>
                <c:pt idx="19636">
                  <c:v>2.8016880323579736E-3</c:v>
                </c:pt>
                <c:pt idx="19637">
                  <c:v>2.8012224443785755E-3</c:v>
                </c:pt>
                <c:pt idx="19638">
                  <c:v>2.8007567223161472E-3</c:v>
                </c:pt>
                <c:pt idx="19639">
                  <c:v>2.8002908662059672E-3</c:v>
                </c:pt>
                <c:pt idx="19640">
                  <c:v>2.7998248760832622E-3</c:v>
                </c:pt>
                <c:pt idx="19641">
                  <c:v>2.7993587519833242E-3</c:v>
                </c:pt>
                <c:pt idx="19642">
                  <c:v>2.7988924939414163E-3</c:v>
                </c:pt>
                <c:pt idx="19643">
                  <c:v>2.798426101992939E-3</c:v>
                </c:pt>
                <c:pt idx="19644">
                  <c:v>2.797959576173111E-3</c:v>
                </c:pt>
                <c:pt idx="19645">
                  <c:v>2.7974929165173216E-3</c:v>
                </c:pt>
                <c:pt idx="19646">
                  <c:v>2.7970261230608976E-3</c:v>
                </c:pt>
                <c:pt idx="19647">
                  <c:v>2.7965591958393132E-3</c:v>
                </c:pt>
                <c:pt idx="19648">
                  <c:v>2.7960921348877208E-3</c:v>
                </c:pt>
                <c:pt idx="19649">
                  <c:v>2.7956249402417144E-3</c:v>
                </c:pt>
                <c:pt idx="19650">
                  <c:v>2.7951576119366467E-3</c:v>
                </c:pt>
                <c:pt idx="19651">
                  <c:v>2.794690150007868E-3</c:v>
                </c:pt>
                <c:pt idx="19652">
                  <c:v>2.7942225544908632E-3</c:v>
                </c:pt>
                <c:pt idx="19653">
                  <c:v>2.7937548254210656E-3</c:v>
                </c:pt>
                <c:pt idx="19654">
                  <c:v>2.7932869628339856E-3</c:v>
                </c:pt>
                <c:pt idx="19655">
                  <c:v>2.7928189667650121E-3</c:v>
                </c:pt>
                <c:pt idx="19656">
                  <c:v>2.7923508372497165E-3</c:v>
                </c:pt>
                <c:pt idx="19657">
                  <c:v>2.7918825743235014E-3</c:v>
                </c:pt>
                <c:pt idx="19658">
                  <c:v>2.791414178021917E-3</c:v>
                </c:pt>
                <c:pt idx="19659">
                  <c:v>2.7909456483805203E-3</c:v>
                </c:pt>
                <c:pt idx="19660">
                  <c:v>2.7904769854348397E-3</c:v>
                </c:pt>
                <c:pt idx="19661">
                  <c:v>2.7900081892204584E-3</c:v>
                </c:pt>
                <c:pt idx="19662">
                  <c:v>2.7895392597729546E-3</c:v>
                </c:pt>
                <c:pt idx="19663">
                  <c:v>2.7890701971277484E-3</c:v>
                </c:pt>
                <c:pt idx="19664">
                  <c:v>2.7886010013205963E-3</c:v>
                </c:pt>
                <c:pt idx="19665">
                  <c:v>2.7881316723870615E-3</c:v>
                </c:pt>
                <c:pt idx="19666">
                  <c:v>2.7876622103628675E-3</c:v>
                </c:pt>
                <c:pt idx="19667">
                  <c:v>2.7871926152834635E-3</c:v>
                </c:pt>
                <c:pt idx="19668">
                  <c:v>2.7867228871845499E-3</c:v>
                </c:pt>
                <c:pt idx="19669">
                  <c:v>2.7862530261018839E-3</c:v>
                </c:pt>
                <c:pt idx="19670">
                  <c:v>2.785783032071075E-3</c:v>
                </c:pt>
                <c:pt idx="19671">
                  <c:v>2.7853129051278818E-3</c:v>
                </c:pt>
                <c:pt idx="19672">
                  <c:v>2.7848426453078927E-3</c:v>
                </c:pt>
                <c:pt idx="19673">
                  <c:v>2.7843722526468572E-3</c:v>
                </c:pt>
                <c:pt idx="19674">
                  <c:v>2.7839017271805893E-3</c:v>
                </c:pt>
                <c:pt idx="19675">
                  <c:v>2.7834310689447807E-3</c:v>
                </c:pt>
                <c:pt idx="19676">
                  <c:v>2.782960277975225E-3</c:v>
                </c:pt>
                <c:pt idx="19677">
                  <c:v>2.7824893543075819E-3</c:v>
                </c:pt>
                <c:pt idx="19678">
                  <c:v>2.7820182979777755E-3</c:v>
                </c:pt>
                <c:pt idx="19679">
                  <c:v>2.7815471090215731E-3</c:v>
                </c:pt>
                <c:pt idx="19680">
                  <c:v>2.7810757874747257E-3</c:v>
                </c:pt>
                <c:pt idx="19681">
                  <c:v>2.7806043333730847E-3</c:v>
                </c:pt>
                <c:pt idx="19682">
                  <c:v>2.7801327467525095E-3</c:v>
                </c:pt>
                <c:pt idx="19683">
                  <c:v>2.7796610276489011E-3</c:v>
                </c:pt>
                <c:pt idx="19684">
                  <c:v>2.7791891760980147E-3</c:v>
                </c:pt>
                <c:pt idx="19685">
                  <c:v>2.7787171921358476E-3</c:v>
                </c:pt>
                <c:pt idx="19686">
                  <c:v>2.7782450757982053E-3</c:v>
                </c:pt>
                <c:pt idx="19687">
                  <c:v>2.7777728271211107E-3</c:v>
                </c:pt>
                <c:pt idx="19688">
                  <c:v>2.7773004461403828E-3</c:v>
                </c:pt>
                <c:pt idx="19689">
                  <c:v>2.7768279328919065E-3</c:v>
                </c:pt>
                <c:pt idx="19690">
                  <c:v>2.7763552874118199E-3</c:v>
                </c:pt>
                <c:pt idx="19691">
                  <c:v>2.7758825097359517E-3</c:v>
                </c:pt>
                <c:pt idx="19692">
                  <c:v>2.7754095999003138E-3</c:v>
                </c:pt>
                <c:pt idx="19693">
                  <c:v>2.7749365579409131E-3</c:v>
                </c:pt>
                <c:pt idx="19694">
                  <c:v>2.7744633838936933E-3</c:v>
                </c:pt>
                <c:pt idx="19695">
                  <c:v>2.7739900777947577E-3</c:v>
                </c:pt>
                <c:pt idx="19696">
                  <c:v>2.7735166396801697E-3</c:v>
                </c:pt>
                <c:pt idx="19697">
                  <c:v>2.7730430695857896E-3</c:v>
                </c:pt>
                <c:pt idx="19698">
                  <c:v>2.7725693675478822E-3</c:v>
                </c:pt>
                <c:pt idx="19699">
                  <c:v>2.7720955336023572E-3</c:v>
                </c:pt>
                <c:pt idx="19700">
                  <c:v>2.7716215677854586E-3</c:v>
                </c:pt>
                <c:pt idx="19701">
                  <c:v>2.7711474701332148E-3</c:v>
                </c:pt>
                <c:pt idx="19702">
                  <c:v>2.7706732406816859E-3</c:v>
                </c:pt>
                <c:pt idx="19703">
                  <c:v>2.7701988794671026E-3</c:v>
                </c:pt>
                <c:pt idx="19704">
                  <c:v>2.7697243865255623E-3</c:v>
                </c:pt>
                <c:pt idx="19705">
                  <c:v>2.7692497618932504E-3</c:v>
                </c:pt>
                <c:pt idx="19706">
                  <c:v>2.7687750056062566E-3</c:v>
                </c:pt>
                <c:pt idx="19707">
                  <c:v>2.768300117700804E-3</c:v>
                </c:pt>
                <c:pt idx="19708">
                  <c:v>2.7678250982131475E-3</c:v>
                </c:pt>
                <c:pt idx="19709">
                  <c:v>2.7673499471794678E-3</c:v>
                </c:pt>
                <c:pt idx="19710">
                  <c:v>2.7668746646359976E-3</c:v>
                </c:pt>
                <c:pt idx="19711">
                  <c:v>2.7663992506189094E-3</c:v>
                </c:pt>
                <c:pt idx="19712">
                  <c:v>2.7659237051645444E-3</c:v>
                </c:pt>
                <c:pt idx="19713">
                  <c:v>2.7654480283091465E-3</c:v>
                </c:pt>
                <c:pt idx="19714">
                  <c:v>2.764972220088932E-3</c:v>
                </c:pt>
                <c:pt idx="19715">
                  <c:v>2.7644962805403349E-3</c:v>
                </c:pt>
                <c:pt idx="19716">
                  <c:v>2.764020209699515E-3</c:v>
                </c:pt>
                <c:pt idx="19717">
                  <c:v>2.7635440076028859E-3</c:v>
                </c:pt>
                <c:pt idx="19718">
                  <c:v>2.7630676742867399E-3</c:v>
                </c:pt>
                <c:pt idx="19719">
                  <c:v>2.7625912097874452E-3</c:v>
                </c:pt>
                <c:pt idx="19720">
                  <c:v>2.7621146141413437E-3</c:v>
                </c:pt>
                <c:pt idx="19721">
                  <c:v>2.7616378873849125E-3</c:v>
                </c:pt>
                <c:pt idx="19722">
                  <c:v>2.7611610295543675E-3</c:v>
                </c:pt>
                <c:pt idx="19723">
                  <c:v>2.7606840406862701E-3</c:v>
                </c:pt>
                <c:pt idx="19724">
                  <c:v>2.7602069208169677E-3</c:v>
                </c:pt>
                <c:pt idx="19725">
                  <c:v>2.759729669982908E-3</c:v>
                </c:pt>
                <c:pt idx="19726">
                  <c:v>2.7592522882205696E-3</c:v>
                </c:pt>
                <c:pt idx="19727">
                  <c:v>2.7587747755662864E-3</c:v>
                </c:pt>
                <c:pt idx="19728">
                  <c:v>2.7582971320567495E-3</c:v>
                </c:pt>
                <c:pt idx="19729">
                  <c:v>2.757819357728238E-3</c:v>
                </c:pt>
                <c:pt idx="19730">
                  <c:v>2.7573414526173997E-3</c:v>
                </c:pt>
                <c:pt idx="19731">
                  <c:v>2.7568634167606672E-3</c:v>
                </c:pt>
                <c:pt idx="19732">
                  <c:v>2.7563852501945752E-3</c:v>
                </c:pt>
                <c:pt idx="19733">
                  <c:v>2.7559069529557345E-3</c:v>
                </c:pt>
                <c:pt idx="19734">
                  <c:v>2.7554285250806472E-3</c:v>
                </c:pt>
                <c:pt idx="19735">
                  <c:v>2.7549499666059047E-3</c:v>
                </c:pt>
                <c:pt idx="19736">
                  <c:v>2.7544712775680225E-3</c:v>
                </c:pt>
                <c:pt idx="19737">
                  <c:v>2.7539924580037472E-3</c:v>
                </c:pt>
                <c:pt idx="19738">
                  <c:v>2.7535135079495166E-3</c:v>
                </c:pt>
                <c:pt idx="19739">
                  <c:v>2.7530344274421608E-3</c:v>
                </c:pt>
                <c:pt idx="19740">
                  <c:v>2.7525552165181093E-3</c:v>
                </c:pt>
                <c:pt idx="19741">
                  <c:v>2.7520758752141721E-3</c:v>
                </c:pt>
                <c:pt idx="19742">
                  <c:v>2.7515964035669102E-3</c:v>
                </c:pt>
                <c:pt idx="19743">
                  <c:v>2.7511168016131015E-3</c:v>
                </c:pt>
                <c:pt idx="19744">
                  <c:v>2.7506370693893677E-3</c:v>
                </c:pt>
                <c:pt idx="19745">
                  <c:v>2.7501572069325029E-3</c:v>
                </c:pt>
                <c:pt idx="19746">
                  <c:v>2.7496772142791546E-3</c:v>
                </c:pt>
                <c:pt idx="19747">
                  <c:v>2.7491970914660145E-3</c:v>
                </c:pt>
                <c:pt idx="19748">
                  <c:v>2.7487168385299438E-3</c:v>
                </c:pt>
                <c:pt idx="19749">
                  <c:v>2.7482364555077307E-3</c:v>
                </c:pt>
                <c:pt idx="19750">
                  <c:v>2.7477559424360877E-3</c:v>
                </c:pt>
                <c:pt idx="19751">
                  <c:v>2.7472752993517357E-3</c:v>
                </c:pt>
                <c:pt idx="19752">
                  <c:v>2.746794526291636E-3</c:v>
                </c:pt>
                <c:pt idx="19753">
                  <c:v>2.7463136232925246E-3</c:v>
                </c:pt>
                <c:pt idx="19754">
                  <c:v>2.7458325903912486E-3</c:v>
                </c:pt>
                <c:pt idx="19755">
                  <c:v>2.7453514276246523E-3</c:v>
                </c:pt>
                <c:pt idx="19756">
                  <c:v>2.7448701350296211E-3</c:v>
                </c:pt>
                <c:pt idx="19757">
                  <c:v>2.7443887126429797E-3</c:v>
                </c:pt>
                <c:pt idx="19758">
                  <c:v>2.7439071605016513E-3</c:v>
                </c:pt>
                <c:pt idx="19759">
                  <c:v>2.7434254786426263E-3</c:v>
                </c:pt>
                <c:pt idx="19760">
                  <c:v>2.7429436671026811E-3</c:v>
                </c:pt>
                <c:pt idx="19761">
                  <c:v>2.7424617259188553E-3</c:v>
                </c:pt>
                <c:pt idx="19762">
                  <c:v>2.7419796551280563E-3</c:v>
                </c:pt>
                <c:pt idx="19763">
                  <c:v>2.741497454767176E-3</c:v>
                </c:pt>
                <c:pt idx="19764">
                  <c:v>2.7410151248732765E-3</c:v>
                </c:pt>
                <c:pt idx="19765">
                  <c:v>2.7405326654833815E-3</c:v>
                </c:pt>
                <c:pt idx="19766">
                  <c:v>2.7400500766343932E-3</c:v>
                </c:pt>
                <c:pt idx="19767">
                  <c:v>2.739567358363408E-3</c:v>
                </c:pt>
                <c:pt idx="19768">
                  <c:v>2.7390845107074019E-3</c:v>
                </c:pt>
                <c:pt idx="19769">
                  <c:v>2.7386015337034163E-3</c:v>
                </c:pt>
                <c:pt idx="19770">
                  <c:v>2.7381184273885936E-3</c:v>
                </c:pt>
                <c:pt idx="19771">
                  <c:v>2.737635191799944E-3</c:v>
                </c:pt>
                <c:pt idx="19772">
                  <c:v>2.7371518269745541E-3</c:v>
                </c:pt>
                <c:pt idx="19773">
                  <c:v>2.7366683329495085E-3</c:v>
                </c:pt>
                <c:pt idx="19774">
                  <c:v>2.7361847097618973E-3</c:v>
                </c:pt>
                <c:pt idx="19775">
                  <c:v>2.7357009574489814E-3</c:v>
                </c:pt>
                <c:pt idx="19776">
                  <c:v>2.7352170760477513E-3</c:v>
                </c:pt>
                <c:pt idx="19777">
                  <c:v>2.7347330655955065E-3</c:v>
                </c:pt>
                <c:pt idx="19778">
                  <c:v>2.7342489261292864E-3</c:v>
                </c:pt>
                <c:pt idx="19779">
                  <c:v>2.7337646576863707E-3</c:v>
                </c:pt>
                <c:pt idx="19780">
                  <c:v>2.7332802603038959E-3</c:v>
                </c:pt>
                <c:pt idx="19781">
                  <c:v>2.7327957340190761E-3</c:v>
                </c:pt>
                <c:pt idx="19782">
                  <c:v>2.732311078869132E-3</c:v>
                </c:pt>
                <c:pt idx="19783">
                  <c:v>2.7318262948914434E-3</c:v>
                </c:pt>
                <c:pt idx="19784">
                  <c:v>2.7313413821231074E-3</c:v>
                </c:pt>
                <c:pt idx="19785">
                  <c:v>2.7308563406013798E-3</c:v>
                </c:pt>
                <c:pt idx="19786">
                  <c:v>2.7303711703636747E-3</c:v>
                </c:pt>
                <c:pt idx="19787">
                  <c:v>2.7298858714471584E-3</c:v>
                </c:pt>
                <c:pt idx="19788">
                  <c:v>2.729400443889272E-3</c:v>
                </c:pt>
                <c:pt idx="19789">
                  <c:v>2.7289148877272552E-3</c:v>
                </c:pt>
                <c:pt idx="19790">
                  <c:v>2.728429202998402E-3</c:v>
                </c:pt>
                <c:pt idx="19791">
                  <c:v>2.7279433897401183E-3</c:v>
                </c:pt>
                <c:pt idx="19792">
                  <c:v>2.7274574479898752E-3</c:v>
                </c:pt>
                <c:pt idx="19793">
                  <c:v>2.7269713777849083E-3</c:v>
                </c:pt>
                <c:pt idx="19794">
                  <c:v>2.7264851791626932E-3</c:v>
                </c:pt>
                <c:pt idx="19795">
                  <c:v>2.7259988521605391E-3</c:v>
                </c:pt>
                <c:pt idx="19796">
                  <c:v>2.7255123968159818E-3</c:v>
                </c:pt>
                <c:pt idx="19797">
                  <c:v>2.7250258131664511E-3</c:v>
                </c:pt>
                <c:pt idx="19798">
                  <c:v>2.7245391012493828E-3</c:v>
                </c:pt>
                <c:pt idx="19799">
                  <c:v>2.7240522611021284E-3</c:v>
                </c:pt>
                <c:pt idx="19800">
                  <c:v>2.7235652927623017E-3</c:v>
                </c:pt>
                <c:pt idx="19801">
                  <c:v>2.7230781962673733E-3</c:v>
                </c:pt>
                <c:pt idx="19802">
                  <c:v>2.722590971654823E-3</c:v>
                </c:pt>
                <c:pt idx="19803">
                  <c:v>2.7221036189622291E-3</c:v>
                </c:pt>
                <c:pt idx="19804">
                  <c:v>2.7216161382270861E-3</c:v>
                </c:pt>
                <c:pt idx="19805">
                  <c:v>2.7211285294868495E-3</c:v>
                </c:pt>
                <c:pt idx="19806">
                  <c:v>2.7206407927792492E-3</c:v>
                </c:pt>
                <c:pt idx="19807">
                  <c:v>2.7201529281417908E-3</c:v>
                </c:pt>
                <c:pt idx="19808">
                  <c:v>2.7196649356120688E-3</c:v>
                </c:pt>
                <c:pt idx="19809">
                  <c:v>2.7191768152276972E-3</c:v>
                </c:pt>
                <c:pt idx="19810">
                  <c:v>2.7186885670262518E-3</c:v>
                </c:pt>
                <c:pt idx="19811">
                  <c:v>2.7182001910454313E-3</c:v>
                </c:pt>
                <c:pt idx="19812">
                  <c:v>2.7177116873227914E-3</c:v>
                </c:pt>
                <c:pt idx="19813">
                  <c:v>2.7172230558961978E-3</c:v>
                </c:pt>
                <c:pt idx="19814">
                  <c:v>2.716734296803071E-3</c:v>
                </c:pt>
                <c:pt idx="19815">
                  <c:v>2.7162454100812922E-3</c:v>
                </c:pt>
                <c:pt idx="19816">
                  <c:v>2.7157563957684481E-3</c:v>
                </c:pt>
                <c:pt idx="19817">
                  <c:v>2.7152672539023197E-3</c:v>
                </c:pt>
                <c:pt idx="19818">
                  <c:v>2.7147779845206597E-3</c:v>
                </c:pt>
                <c:pt idx="19819">
                  <c:v>2.7142885876611945E-3</c:v>
                </c:pt>
                <c:pt idx="19820">
                  <c:v>2.7137990633616244E-3</c:v>
                </c:pt>
                <c:pt idx="19821">
                  <c:v>2.7133094116598066E-3</c:v>
                </c:pt>
                <c:pt idx="19822">
                  <c:v>2.7128196325935032E-3</c:v>
                </c:pt>
                <c:pt idx="19823">
                  <c:v>2.7123297262005058E-3</c:v>
                </c:pt>
                <c:pt idx="19824">
                  <c:v>2.7118396925186611E-3</c:v>
                </c:pt>
                <c:pt idx="19825">
                  <c:v>2.7113495315857663E-3</c:v>
                </c:pt>
                <c:pt idx="19826">
                  <c:v>2.7108592434397292E-3</c:v>
                </c:pt>
                <c:pt idx="19827">
                  <c:v>2.7103688281183394E-3</c:v>
                </c:pt>
                <c:pt idx="19828">
                  <c:v>2.7098782856595323E-3</c:v>
                </c:pt>
                <c:pt idx="19829">
                  <c:v>2.7093876161011356E-3</c:v>
                </c:pt>
                <c:pt idx="19830">
                  <c:v>2.7088968194811016E-3</c:v>
                </c:pt>
                <c:pt idx="19831">
                  <c:v>2.7084058958373194E-3</c:v>
                </c:pt>
                <c:pt idx="19832">
                  <c:v>2.7079148452077567E-3</c:v>
                </c:pt>
                <c:pt idx="19833">
                  <c:v>2.7074236676303538E-3</c:v>
                </c:pt>
                <c:pt idx="19834">
                  <c:v>2.7069323631430013E-3</c:v>
                </c:pt>
                <c:pt idx="19835">
                  <c:v>2.7064409317837474E-3</c:v>
                </c:pt>
                <c:pt idx="19836">
                  <c:v>2.7059493735905799E-3</c:v>
                </c:pt>
                <c:pt idx="19837">
                  <c:v>2.7054576886014932E-3</c:v>
                </c:pt>
                <c:pt idx="19838">
                  <c:v>2.7049658768544794E-3</c:v>
                </c:pt>
                <c:pt idx="19839">
                  <c:v>2.7044739383875718E-3</c:v>
                </c:pt>
                <c:pt idx="19840">
                  <c:v>2.7039818732388244E-3</c:v>
                </c:pt>
                <c:pt idx="19841">
                  <c:v>2.7034896814463337E-3</c:v>
                </c:pt>
                <c:pt idx="19842">
                  <c:v>2.7029973630481566E-3</c:v>
                </c:pt>
                <c:pt idx="19843">
                  <c:v>2.7025049180823706E-3</c:v>
                </c:pt>
                <c:pt idx="19844">
                  <c:v>2.7020123465870153E-3</c:v>
                </c:pt>
                <c:pt idx="19845">
                  <c:v>2.7015196486003218E-3</c:v>
                </c:pt>
                <c:pt idx="19846">
                  <c:v>2.7010268241603572E-3</c:v>
                </c:pt>
                <c:pt idx="19847">
                  <c:v>2.7005338733052651E-3</c:v>
                </c:pt>
                <c:pt idx="19848">
                  <c:v>2.7000407960732428E-3</c:v>
                </c:pt>
                <c:pt idx="19849">
                  <c:v>2.6995475925024274E-3</c:v>
                </c:pt>
                <c:pt idx="19850">
                  <c:v>2.6990542626309753E-3</c:v>
                </c:pt>
                <c:pt idx="19851">
                  <c:v>2.6985608064971885E-3</c:v>
                </c:pt>
                <c:pt idx="19852">
                  <c:v>2.6980672241392512E-3</c:v>
                </c:pt>
                <c:pt idx="19853">
                  <c:v>2.6975735155953316E-3</c:v>
                </c:pt>
                <c:pt idx="19854">
                  <c:v>2.6970796809037221E-3</c:v>
                </c:pt>
                <c:pt idx="19855">
                  <c:v>2.6965857201026642E-3</c:v>
                </c:pt>
                <c:pt idx="19856">
                  <c:v>2.6960916332304549E-3</c:v>
                </c:pt>
                <c:pt idx="19857">
                  <c:v>2.6955974203253523E-3</c:v>
                </c:pt>
                <c:pt idx="19858">
                  <c:v>2.6951030814256808E-3</c:v>
                </c:pt>
                <c:pt idx="19859">
                  <c:v>2.6946086165697486E-3</c:v>
                </c:pt>
                <c:pt idx="19860">
                  <c:v>2.6941140257959197E-3</c:v>
                </c:pt>
                <c:pt idx="19861">
                  <c:v>2.6936193091424841E-3</c:v>
                </c:pt>
                <c:pt idx="19862">
                  <c:v>2.6931244666478556E-3</c:v>
                </c:pt>
                <c:pt idx="19863">
                  <c:v>2.6926294983503521E-3</c:v>
                </c:pt>
                <c:pt idx="19864">
                  <c:v>2.6921344042883694E-3</c:v>
                </c:pt>
                <c:pt idx="19865">
                  <c:v>2.6916391845003339E-3</c:v>
                </c:pt>
                <c:pt idx="19866">
                  <c:v>2.6911438390246913E-3</c:v>
                </c:pt>
                <c:pt idx="19867">
                  <c:v>2.6906483678998268E-3</c:v>
                </c:pt>
                <c:pt idx="19868">
                  <c:v>2.690152771164191E-3</c:v>
                </c:pt>
                <c:pt idx="19869">
                  <c:v>2.6896570488562661E-3</c:v>
                </c:pt>
                <c:pt idx="19870">
                  <c:v>2.6891612010144948E-3</c:v>
                </c:pt>
                <c:pt idx="19871">
                  <c:v>2.6886652276774223E-3</c:v>
                </c:pt>
                <c:pt idx="19872">
                  <c:v>2.688169128883474E-3</c:v>
                </c:pt>
                <c:pt idx="19873">
                  <c:v>2.6876729046712211E-3</c:v>
                </c:pt>
                <c:pt idx="19874">
                  <c:v>2.6871765550791167E-3</c:v>
                </c:pt>
                <c:pt idx="19875">
                  <c:v>2.6866800801457957E-3</c:v>
                </c:pt>
                <c:pt idx="19876">
                  <c:v>2.686183479909808E-3</c:v>
                </c:pt>
                <c:pt idx="19877">
                  <c:v>2.6856867544097227E-3</c:v>
                </c:pt>
                <c:pt idx="19878">
                  <c:v>2.6851899036841186E-3</c:v>
                </c:pt>
                <c:pt idx="19879">
                  <c:v>2.6846929277715235E-3</c:v>
                </c:pt>
                <c:pt idx="19880">
                  <c:v>2.6841958267106929E-3</c:v>
                </c:pt>
                <c:pt idx="19881">
                  <c:v>2.6836986005402291E-3</c:v>
                </c:pt>
                <c:pt idx="19882">
                  <c:v>2.6832012492986512E-3</c:v>
                </c:pt>
                <c:pt idx="19883">
                  <c:v>2.6827037730247265E-3</c:v>
                </c:pt>
                <c:pt idx="19884">
                  <c:v>2.6822061717571631E-3</c:v>
                </c:pt>
                <c:pt idx="19885">
                  <c:v>2.6817084455345612E-3</c:v>
                </c:pt>
                <c:pt idx="19886">
                  <c:v>2.6812105943957252E-3</c:v>
                </c:pt>
                <c:pt idx="19887">
                  <c:v>2.6807126183792493E-3</c:v>
                </c:pt>
                <c:pt idx="19888">
                  <c:v>2.680214517523931E-3</c:v>
                </c:pt>
                <c:pt idx="19889">
                  <c:v>2.6797162918685414E-3</c:v>
                </c:pt>
                <c:pt idx="19890">
                  <c:v>2.679217941451803E-3</c:v>
                </c:pt>
                <c:pt idx="19891">
                  <c:v>2.6787194663125033E-3</c:v>
                </c:pt>
                <c:pt idx="19892">
                  <c:v>2.6782208664894729E-3</c:v>
                </c:pt>
                <c:pt idx="19893">
                  <c:v>2.6777221420213899E-3</c:v>
                </c:pt>
                <c:pt idx="19894">
                  <c:v>2.6772232929472505E-3</c:v>
                </c:pt>
                <c:pt idx="19895">
                  <c:v>2.6767243193057833E-3</c:v>
                </c:pt>
                <c:pt idx="19896">
                  <c:v>2.6762252211357833E-3</c:v>
                </c:pt>
                <c:pt idx="19897">
                  <c:v>2.6757259984762252E-3</c:v>
                </c:pt>
                <c:pt idx="19898">
                  <c:v>2.6752266513659544E-3</c:v>
                </c:pt>
                <c:pt idx="19899">
                  <c:v>2.6747271798438707E-3</c:v>
                </c:pt>
                <c:pt idx="19900">
                  <c:v>2.6742275839487907E-3</c:v>
                </c:pt>
                <c:pt idx="19901">
                  <c:v>2.6737278637197336E-3</c:v>
                </c:pt>
                <c:pt idx="19902">
                  <c:v>2.673228019195601E-3</c:v>
                </c:pt>
                <c:pt idx="19903">
                  <c:v>2.6727280504153374E-3</c:v>
                </c:pt>
                <c:pt idx="19904">
                  <c:v>2.6722279574178838E-3</c:v>
                </c:pt>
                <c:pt idx="19905">
                  <c:v>2.6717277402423163E-3</c:v>
                </c:pt>
                <c:pt idx="19906">
                  <c:v>2.6712273989274774E-3</c:v>
                </c:pt>
                <c:pt idx="19907">
                  <c:v>2.6707269335125281E-3</c:v>
                </c:pt>
                <c:pt idx="19908">
                  <c:v>2.6702263440363402E-3</c:v>
                </c:pt>
                <c:pt idx="19909">
                  <c:v>2.6697256305380683E-3</c:v>
                </c:pt>
                <c:pt idx="19910">
                  <c:v>2.6692247930567266E-3</c:v>
                </c:pt>
                <c:pt idx="19911">
                  <c:v>2.6687238316313827E-3</c:v>
                </c:pt>
                <c:pt idx="19912">
                  <c:v>2.6682227463010106E-3</c:v>
                </c:pt>
                <c:pt idx="19913">
                  <c:v>2.6677215371048446E-3</c:v>
                </c:pt>
                <c:pt idx="19914">
                  <c:v>2.6672202040819888E-3</c:v>
                </c:pt>
                <c:pt idx="19915">
                  <c:v>2.6667187472714992E-3</c:v>
                </c:pt>
                <c:pt idx="19916">
                  <c:v>2.6662171667125203E-3</c:v>
                </c:pt>
                <c:pt idx="19917">
                  <c:v>2.6657154624442278E-3</c:v>
                </c:pt>
                <c:pt idx="19918">
                  <c:v>2.6652136345057371E-3</c:v>
                </c:pt>
                <c:pt idx="19919">
                  <c:v>2.6647116829362524E-3</c:v>
                </c:pt>
                <c:pt idx="19920">
                  <c:v>2.6642096077751465E-3</c:v>
                </c:pt>
                <c:pt idx="19921">
                  <c:v>2.6637074090613421E-3</c:v>
                </c:pt>
                <c:pt idx="19922">
                  <c:v>2.6632050868341823E-3</c:v>
                </c:pt>
                <c:pt idx="19923">
                  <c:v>2.6627026411329287E-3</c:v>
                </c:pt>
                <c:pt idx="19924">
                  <c:v>2.6622000719968382E-3</c:v>
                </c:pt>
                <c:pt idx="19925">
                  <c:v>2.6616973794651769E-3</c:v>
                </c:pt>
                <c:pt idx="19926">
                  <c:v>2.6611945635771732E-3</c:v>
                </c:pt>
                <c:pt idx="19927">
                  <c:v>2.6606916243721436E-3</c:v>
                </c:pt>
                <c:pt idx="19928">
                  <c:v>2.660188561889449E-3</c:v>
                </c:pt>
                <c:pt idx="19929">
                  <c:v>2.6596853761683774E-3</c:v>
                </c:pt>
                <c:pt idx="19930">
                  <c:v>2.6591820672483162E-3</c:v>
                </c:pt>
                <c:pt idx="19931">
                  <c:v>2.6586786351685144E-3</c:v>
                </c:pt>
                <c:pt idx="19932">
                  <c:v>2.6581750799684451E-3</c:v>
                </c:pt>
                <c:pt idx="19933">
                  <c:v>2.6576714016874193E-3</c:v>
                </c:pt>
                <c:pt idx="19934">
                  <c:v>2.657167600364893E-3</c:v>
                </c:pt>
                <c:pt idx="19935">
                  <c:v>2.6566636760402746E-3</c:v>
                </c:pt>
                <c:pt idx="19936">
                  <c:v>2.6561596287529225E-3</c:v>
                </c:pt>
                <c:pt idx="19937">
                  <c:v>2.6556554585423762E-3</c:v>
                </c:pt>
                <c:pt idx="19938">
                  <c:v>2.6551511654480226E-3</c:v>
                </c:pt>
                <c:pt idx="19939">
                  <c:v>2.6546467495094299E-3</c:v>
                </c:pt>
                <c:pt idx="19940">
                  <c:v>2.6541422107659333E-3</c:v>
                </c:pt>
                <c:pt idx="19941">
                  <c:v>2.6536375492571518E-3</c:v>
                </c:pt>
                <c:pt idx="19942">
                  <c:v>2.6531327650225075E-3</c:v>
                </c:pt>
                <c:pt idx="19943">
                  <c:v>2.652627858101636E-3</c:v>
                </c:pt>
                <c:pt idx="19944">
                  <c:v>2.6521228285340099E-3</c:v>
                </c:pt>
                <c:pt idx="19945">
                  <c:v>2.6516176763592141E-3</c:v>
                </c:pt>
                <c:pt idx="19946">
                  <c:v>2.6511124016167955E-3</c:v>
                </c:pt>
                <c:pt idx="19947">
                  <c:v>2.6506070043464127E-3</c:v>
                </c:pt>
                <c:pt idx="19948">
                  <c:v>2.650101484587573E-3</c:v>
                </c:pt>
                <c:pt idx="19949">
                  <c:v>2.6495958423799863E-3</c:v>
                </c:pt>
                <c:pt idx="19950">
                  <c:v>2.6490900777631772E-3</c:v>
                </c:pt>
                <c:pt idx="19951">
                  <c:v>2.6485841907769297E-3</c:v>
                </c:pt>
                <c:pt idx="19952">
                  <c:v>2.648078181460763E-3</c:v>
                </c:pt>
                <c:pt idx="19953">
                  <c:v>2.6475720498544434E-3</c:v>
                </c:pt>
                <c:pt idx="19954">
                  <c:v>2.6470657959976563E-3</c:v>
                </c:pt>
                <c:pt idx="19955">
                  <c:v>2.6465594199301511E-3</c:v>
                </c:pt>
                <c:pt idx="19956">
                  <c:v>2.6460529216914587E-3</c:v>
                </c:pt>
                <c:pt idx="19957">
                  <c:v>2.6455463013215176E-3</c:v>
                </c:pt>
                <c:pt idx="19958">
                  <c:v>2.6450395588600004E-3</c:v>
                </c:pt>
                <c:pt idx="19959">
                  <c:v>2.6445326943466811E-3</c:v>
                </c:pt>
                <c:pt idx="19960">
                  <c:v>2.6440257078212837E-3</c:v>
                </c:pt>
                <c:pt idx="19961">
                  <c:v>2.6435185993236906E-3</c:v>
                </c:pt>
                <c:pt idx="19962">
                  <c:v>2.6430113688936546E-3</c:v>
                </c:pt>
                <c:pt idx="19963">
                  <c:v>2.6425040165709728E-3</c:v>
                </c:pt>
                <c:pt idx="19964">
                  <c:v>2.6419965423956438E-3</c:v>
                </c:pt>
                <c:pt idx="19965">
                  <c:v>2.6414889464072989E-3</c:v>
                </c:pt>
                <c:pt idx="19966">
                  <c:v>2.640981228645943E-3</c:v>
                </c:pt>
                <c:pt idx="19967">
                  <c:v>2.6404733891513838E-3</c:v>
                </c:pt>
                <c:pt idx="19968">
                  <c:v>2.639965427963542E-3</c:v>
                </c:pt>
                <c:pt idx="19969">
                  <c:v>2.6394573451224133E-3</c:v>
                </c:pt>
                <c:pt idx="19970">
                  <c:v>2.638949140667821E-3</c:v>
                </c:pt>
                <c:pt idx="19971">
                  <c:v>2.6384408146397104E-3</c:v>
                </c:pt>
                <c:pt idx="19972">
                  <c:v>2.637932367078071E-3</c:v>
                </c:pt>
                <c:pt idx="19973">
                  <c:v>2.6374237980228538E-3</c:v>
                </c:pt>
                <c:pt idx="19974">
                  <c:v>2.6369151075141565E-3</c:v>
                </c:pt>
                <c:pt idx="19975">
                  <c:v>2.636406295591788E-3</c:v>
                </c:pt>
                <c:pt idx="19976">
                  <c:v>2.6358973622958065E-3</c:v>
                </c:pt>
                <c:pt idx="19977">
                  <c:v>2.6353883076663358E-3</c:v>
                </c:pt>
                <c:pt idx="19978">
                  <c:v>2.6348791317433247E-3</c:v>
                </c:pt>
                <c:pt idx="19979">
                  <c:v>2.6343698345669833E-3</c:v>
                </c:pt>
                <c:pt idx="19980">
                  <c:v>2.6338604161771991E-3</c:v>
                </c:pt>
                <c:pt idx="19981">
                  <c:v>2.6333508766141303E-3</c:v>
                </c:pt>
                <c:pt idx="19982">
                  <c:v>2.6328412159178647E-3</c:v>
                </c:pt>
                <c:pt idx="19983">
                  <c:v>2.6323314341286687E-3</c:v>
                </c:pt>
                <c:pt idx="19984">
                  <c:v>2.6318215312864197E-3</c:v>
                </c:pt>
                <c:pt idx="19985">
                  <c:v>2.63131150743146E-3</c:v>
                </c:pt>
                <c:pt idx="19986">
                  <c:v>2.6308013626038093E-3</c:v>
                </c:pt>
                <c:pt idx="19987">
                  <c:v>2.6302910968437807E-3</c:v>
                </c:pt>
                <c:pt idx="19988">
                  <c:v>2.6297807101915037E-3</c:v>
                </c:pt>
                <c:pt idx="19989">
                  <c:v>2.629270202687173E-3</c:v>
                </c:pt>
                <c:pt idx="19990">
                  <c:v>2.6287595743710256E-3</c:v>
                </c:pt>
                <c:pt idx="19991">
                  <c:v>2.6282488252832854E-3</c:v>
                </c:pt>
                <c:pt idx="19992">
                  <c:v>2.6277379554642188E-3</c:v>
                </c:pt>
                <c:pt idx="19993">
                  <c:v>2.6272269649540787E-3</c:v>
                </c:pt>
                <c:pt idx="19994">
                  <c:v>2.6267158537931386E-3</c:v>
                </c:pt>
                <c:pt idx="19995">
                  <c:v>2.626204622021702E-3</c:v>
                </c:pt>
                <c:pt idx="19996">
                  <c:v>2.6256932696801395E-3</c:v>
                </c:pt>
                <c:pt idx="19997">
                  <c:v>2.6251817968086372E-3</c:v>
                </c:pt>
                <c:pt idx="19998">
                  <c:v>2.6246702034476398E-3</c:v>
                </c:pt>
                <c:pt idx="19999">
                  <c:v>2.6241584896374869E-3</c:v>
                </c:pt>
                <c:pt idx="20000">
                  <c:v>2.6236466554185279E-3</c:v>
                </c:pt>
                <c:pt idx="20001">
                  <c:v>2.6231347008311319E-3</c:v>
                </c:pt>
                <c:pt idx="20002">
                  <c:v>2.6226226259157795E-3</c:v>
                </c:pt>
                <c:pt idx="20003">
                  <c:v>2.6221104307128113E-3</c:v>
                </c:pt>
                <c:pt idx="20004">
                  <c:v>2.6215981152626472E-3</c:v>
                </c:pt>
                <c:pt idx="20005">
                  <c:v>2.6210856796057818E-3</c:v>
                </c:pt>
                <c:pt idx="20006">
                  <c:v>2.6205731237825725E-3</c:v>
                </c:pt>
                <c:pt idx="20007">
                  <c:v>2.6200604478336014E-3</c:v>
                </c:pt>
                <c:pt idx="20008">
                  <c:v>2.6195476517993561E-3</c:v>
                </c:pt>
                <c:pt idx="20009">
                  <c:v>2.6190347357203008E-3</c:v>
                </c:pt>
                <c:pt idx="20010">
                  <c:v>2.6185216996369295E-3</c:v>
                </c:pt>
                <c:pt idx="20011">
                  <c:v>2.6180085435897811E-3</c:v>
                </c:pt>
                <c:pt idx="20012">
                  <c:v>2.6174952676194701E-3</c:v>
                </c:pt>
                <c:pt idx="20013">
                  <c:v>2.6169818717665301E-3</c:v>
                </c:pt>
                <c:pt idx="20014">
                  <c:v>2.6164683560714686E-3</c:v>
                </c:pt>
                <c:pt idx="20015">
                  <c:v>2.6159547205749172E-3</c:v>
                </c:pt>
                <c:pt idx="20016">
                  <c:v>2.6154409653175261E-3</c:v>
                </c:pt>
                <c:pt idx="20017">
                  <c:v>2.6149270903398306E-3</c:v>
                </c:pt>
                <c:pt idx="20018">
                  <c:v>2.6144130956826475E-3</c:v>
                </c:pt>
                <c:pt idx="20019">
                  <c:v>2.6138989813864161E-3</c:v>
                </c:pt>
                <c:pt idx="20020">
                  <c:v>2.613384747491869E-3</c:v>
                </c:pt>
                <c:pt idx="20021">
                  <c:v>2.6128703940397359E-3</c:v>
                </c:pt>
                <c:pt idx="20022">
                  <c:v>2.6123559210706995E-3</c:v>
                </c:pt>
                <c:pt idx="20023">
                  <c:v>2.61184132862544E-3</c:v>
                </c:pt>
                <c:pt idx="20024">
                  <c:v>2.6113266167447258E-3</c:v>
                </c:pt>
                <c:pt idx="20025">
                  <c:v>2.6108117854692658E-3</c:v>
                </c:pt>
                <c:pt idx="20026">
                  <c:v>2.6102968348397787E-3</c:v>
                </c:pt>
                <c:pt idx="20027">
                  <c:v>2.6097817648971515E-3</c:v>
                </c:pt>
                <c:pt idx="20028">
                  <c:v>2.6092665756820973E-3</c:v>
                </c:pt>
                <c:pt idx="20029">
                  <c:v>2.6087512672354077E-3</c:v>
                </c:pt>
                <c:pt idx="20030">
                  <c:v>2.608235839597883E-3</c:v>
                </c:pt>
                <c:pt idx="20031">
                  <c:v>2.6077202928104226E-3</c:v>
                </c:pt>
                <c:pt idx="20032">
                  <c:v>2.6072046269137996E-3</c:v>
                </c:pt>
                <c:pt idx="20033">
                  <c:v>2.606688841948921E-3</c:v>
                </c:pt>
                <c:pt idx="20034">
                  <c:v>2.6061729379567027E-3</c:v>
                </c:pt>
                <c:pt idx="20035">
                  <c:v>2.6056569149778656E-3</c:v>
                </c:pt>
                <c:pt idx="20036">
                  <c:v>2.6051407730534907E-3</c:v>
                </c:pt>
                <c:pt idx="20037">
                  <c:v>2.6046245122244762E-3</c:v>
                </c:pt>
                <c:pt idx="20038">
                  <c:v>2.6041081325317069E-3</c:v>
                </c:pt>
                <c:pt idx="20039">
                  <c:v>2.6035916340161323E-3</c:v>
                </c:pt>
                <c:pt idx="20040">
                  <c:v>2.6030750167187456E-3</c:v>
                </c:pt>
                <c:pt idx="20041">
                  <c:v>2.6025582806805045E-3</c:v>
                </c:pt>
                <c:pt idx="20042">
                  <c:v>2.6020414259424196E-3</c:v>
                </c:pt>
                <c:pt idx="20043">
                  <c:v>2.6015244525456034E-3</c:v>
                </c:pt>
                <c:pt idx="20044">
                  <c:v>2.6010073605308129E-3</c:v>
                </c:pt>
                <c:pt idx="20045">
                  <c:v>2.600490149939337E-3</c:v>
                </c:pt>
                <c:pt idx="20046">
                  <c:v>2.599972820812133E-3</c:v>
                </c:pt>
                <c:pt idx="20047">
                  <c:v>2.5994553731903264E-3</c:v>
                </c:pt>
                <c:pt idx="20048">
                  <c:v>2.5989378071149156E-3</c:v>
                </c:pt>
                <c:pt idx="20049">
                  <c:v>2.5984201226271239E-3</c:v>
                </c:pt>
                <c:pt idx="20050">
                  <c:v>2.5979023197679001E-3</c:v>
                </c:pt>
                <c:pt idx="20051">
                  <c:v>2.5973843985785199E-3</c:v>
                </c:pt>
                <c:pt idx="20052">
                  <c:v>2.5968663591001092E-3</c:v>
                </c:pt>
                <c:pt idx="20053">
                  <c:v>2.596348201373735E-3</c:v>
                </c:pt>
                <c:pt idx="20054">
                  <c:v>2.5958299254407124E-3</c:v>
                </c:pt>
                <c:pt idx="20055">
                  <c:v>2.5953115313420696E-3</c:v>
                </c:pt>
                <c:pt idx="20056">
                  <c:v>2.5947930191191292E-3</c:v>
                </c:pt>
                <c:pt idx="20057">
                  <c:v>2.594274388813142E-3</c:v>
                </c:pt>
                <c:pt idx="20058">
                  <c:v>2.593755640465312E-3</c:v>
                </c:pt>
                <c:pt idx="20059">
                  <c:v>2.5932367741167395E-3</c:v>
                </c:pt>
                <c:pt idx="20060">
                  <c:v>2.5927177898089418E-3</c:v>
                </c:pt>
                <c:pt idx="20061">
                  <c:v>2.5921986875830369E-3</c:v>
                </c:pt>
                <c:pt idx="20062">
                  <c:v>2.5916794674804137E-3</c:v>
                </c:pt>
                <c:pt idx="20063">
                  <c:v>2.5911601295422436E-3</c:v>
                </c:pt>
                <c:pt idx="20064">
                  <c:v>2.590640673809967E-3</c:v>
                </c:pt>
                <c:pt idx="20065">
                  <c:v>2.5901211003249436E-3</c:v>
                </c:pt>
                <c:pt idx="20066">
                  <c:v>2.5896014091284854E-3</c:v>
                </c:pt>
                <c:pt idx="20067">
                  <c:v>2.5890816002619257E-3</c:v>
                </c:pt>
                <c:pt idx="20068">
                  <c:v>2.5885616737667994E-3</c:v>
                </c:pt>
                <c:pt idx="20069">
                  <c:v>2.5880416296842988E-3</c:v>
                </c:pt>
                <c:pt idx="20070">
                  <c:v>2.5875214680560121E-3</c:v>
                </c:pt>
                <c:pt idx="20071">
                  <c:v>2.5870011889232969E-3</c:v>
                </c:pt>
                <c:pt idx="20072">
                  <c:v>2.5864807923276245E-3</c:v>
                </c:pt>
                <c:pt idx="20073">
                  <c:v>2.5859602783104515E-3</c:v>
                </c:pt>
                <c:pt idx="20074">
                  <c:v>2.5854396469132206E-3</c:v>
                </c:pt>
                <c:pt idx="20075">
                  <c:v>2.5849188981775435E-3</c:v>
                </c:pt>
                <c:pt idx="20076">
                  <c:v>2.5843980321447811E-3</c:v>
                </c:pt>
                <c:pt idx="20077">
                  <c:v>2.5838770488564949E-3</c:v>
                </c:pt>
                <c:pt idx="20078">
                  <c:v>2.5833559483542899E-3</c:v>
                </c:pt>
                <c:pt idx="20079">
                  <c:v>2.5828347306796687E-3</c:v>
                </c:pt>
                <c:pt idx="20080">
                  <c:v>2.5823133958742437E-3</c:v>
                </c:pt>
                <c:pt idx="20081">
                  <c:v>2.5817919439795919E-3</c:v>
                </c:pt>
                <c:pt idx="20082">
                  <c:v>2.5812703750371872E-3</c:v>
                </c:pt>
                <c:pt idx="20083">
                  <c:v>2.5807486890888952E-3</c:v>
                </c:pt>
                <c:pt idx="20084">
                  <c:v>2.5802268861760628E-3</c:v>
                </c:pt>
                <c:pt idx="20085">
                  <c:v>2.579704966340586E-3</c:v>
                </c:pt>
                <c:pt idx="20086">
                  <c:v>2.5791829296238867E-3</c:v>
                </c:pt>
                <c:pt idx="20087">
                  <c:v>2.5786607760679022E-3</c:v>
                </c:pt>
                <c:pt idx="20088">
                  <c:v>2.578138505714163E-3</c:v>
                </c:pt>
                <c:pt idx="20089">
                  <c:v>2.5776161186043217E-3</c:v>
                </c:pt>
                <c:pt idx="20090">
                  <c:v>2.577093614780221E-3</c:v>
                </c:pt>
                <c:pt idx="20091">
                  <c:v>2.5765709942835203E-3</c:v>
                </c:pt>
                <c:pt idx="20092">
                  <c:v>2.5760482571560933E-3</c:v>
                </c:pt>
                <c:pt idx="20093">
                  <c:v>2.5755254034395955E-3</c:v>
                </c:pt>
                <c:pt idx="20094">
                  <c:v>2.5750024331757724E-3</c:v>
                </c:pt>
                <c:pt idx="20095">
                  <c:v>2.5744793464065026E-3</c:v>
                </c:pt>
                <c:pt idx="20096">
                  <c:v>2.5739561431736627E-3</c:v>
                </c:pt>
                <c:pt idx="20097">
                  <c:v>2.5734328235189471E-3</c:v>
                </c:pt>
                <c:pt idx="20098">
                  <c:v>2.5729093874842291E-3</c:v>
                </c:pt>
                <c:pt idx="20099">
                  <c:v>2.5723858351114032E-3</c:v>
                </c:pt>
                <c:pt idx="20100">
                  <c:v>2.5718621664423159E-3</c:v>
                </c:pt>
                <c:pt idx="20101">
                  <c:v>2.5713383815189369E-3</c:v>
                </c:pt>
                <c:pt idx="20102">
                  <c:v>2.5708144803830647E-3</c:v>
                </c:pt>
                <c:pt idx="20103">
                  <c:v>2.5702904630766545E-3</c:v>
                </c:pt>
                <c:pt idx="20104">
                  <c:v>2.5697663296416133E-3</c:v>
                </c:pt>
                <c:pt idx="20105">
                  <c:v>2.5692420801199608E-3</c:v>
                </c:pt>
                <c:pt idx="20106">
                  <c:v>2.5687177145536683E-3</c:v>
                </c:pt>
                <c:pt idx="20107">
                  <c:v>2.5681932329845829E-3</c:v>
                </c:pt>
                <c:pt idx="20108">
                  <c:v>2.5676686354548306E-3</c:v>
                </c:pt>
                <c:pt idx="20109">
                  <c:v>2.5671439220064122E-3</c:v>
                </c:pt>
                <c:pt idx="20110">
                  <c:v>2.5666190926813275E-3</c:v>
                </c:pt>
                <c:pt idx="20111">
                  <c:v>2.5660941475216183E-3</c:v>
                </c:pt>
                <c:pt idx="20112">
                  <c:v>2.5655690865693708E-3</c:v>
                </c:pt>
                <c:pt idx="20113">
                  <c:v>2.5650439098665679E-3</c:v>
                </c:pt>
                <c:pt idx="20114">
                  <c:v>2.5645186174554158E-3</c:v>
                </c:pt>
                <c:pt idx="20115">
                  <c:v>2.5639932093779283E-3</c:v>
                </c:pt>
                <c:pt idx="20116">
                  <c:v>2.5634676856762639E-3</c:v>
                </c:pt>
                <c:pt idx="20117">
                  <c:v>2.5629420463925898E-3</c:v>
                </c:pt>
                <c:pt idx="20118">
                  <c:v>2.562416291569016E-3</c:v>
                </c:pt>
                <c:pt idx="20119">
                  <c:v>2.5618904212476507E-3</c:v>
                </c:pt>
                <c:pt idx="20120">
                  <c:v>2.5613644354707927E-3</c:v>
                </c:pt>
                <c:pt idx="20121">
                  <c:v>2.5608383342805912E-3</c:v>
                </c:pt>
                <c:pt idx="20122">
                  <c:v>2.5603121177191954E-3</c:v>
                </c:pt>
                <c:pt idx="20123">
                  <c:v>2.5597857858288982E-3</c:v>
                </c:pt>
                <c:pt idx="20124">
                  <c:v>2.5592593386519016E-3</c:v>
                </c:pt>
                <c:pt idx="20125">
                  <c:v>2.5587327762305631E-3</c:v>
                </c:pt>
                <c:pt idx="20126">
                  <c:v>2.558206098607014E-3</c:v>
                </c:pt>
                <c:pt idx="20127">
                  <c:v>2.5576793058236309E-3</c:v>
                </c:pt>
                <c:pt idx="20128">
                  <c:v>2.5571523979226883E-3</c:v>
                </c:pt>
                <c:pt idx="20129">
                  <c:v>2.556625374946493E-3</c:v>
                </c:pt>
                <c:pt idx="20130">
                  <c:v>2.5560982369374277E-3</c:v>
                </c:pt>
                <c:pt idx="20131">
                  <c:v>2.5555709839378193E-3</c:v>
                </c:pt>
                <c:pt idx="20132">
                  <c:v>2.5550436159899694E-3</c:v>
                </c:pt>
                <c:pt idx="20133">
                  <c:v>2.5545161331363363E-3</c:v>
                </c:pt>
                <c:pt idx="20134">
                  <c:v>2.5539885354192854E-3</c:v>
                </c:pt>
                <c:pt idx="20135">
                  <c:v>2.5534608228813169E-3</c:v>
                </c:pt>
                <c:pt idx="20136">
                  <c:v>2.5529329955647608E-3</c:v>
                </c:pt>
                <c:pt idx="20137">
                  <c:v>2.5524050535119793E-3</c:v>
                </c:pt>
                <c:pt idx="20138">
                  <c:v>2.5518769967655462E-3</c:v>
                </c:pt>
                <c:pt idx="20139">
                  <c:v>2.5513488253679772E-3</c:v>
                </c:pt>
                <c:pt idx="20140">
                  <c:v>2.5508205393616986E-3</c:v>
                </c:pt>
                <c:pt idx="20141">
                  <c:v>2.5502921387891555E-3</c:v>
                </c:pt>
                <c:pt idx="20142">
                  <c:v>2.5497636236929506E-3</c:v>
                </c:pt>
                <c:pt idx="20143">
                  <c:v>2.5492349941155829E-3</c:v>
                </c:pt>
                <c:pt idx="20144">
                  <c:v>2.5487062500996181E-3</c:v>
                </c:pt>
                <c:pt idx="20145">
                  <c:v>2.5481773916876758E-3</c:v>
                </c:pt>
                <c:pt idx="20146">
                  <c:v>2.5476484189222407E-3</c:v>
                </c:pt>
                <c:pt idx="20147">
                  <c:v>2.5471193318459188E-3</c:v>
                </c:pt>
                <c:pt idx="20148">
                  <c:v>2.5465901305013815E-3</c:v>
                </c:pt>
                <c:pt idx="20149">
                  <c:v>2.5460608149312442E-3</c:v>
                </c:pt>
                <c:pt idx="20150">
                  <c:v>2.5455313851781088E-3</c:v>
                </c:pt>
                <c:pt idx="20151">
                  <c:v>2.5450018412846655E-3</c:v>
                </c:pt>
                <c:pt idx="20152">
                  <c:v>2.5444721832935699E-3</c:v>
                </c:pt>
                <c:pt idx="20153">
                  <c:v>2.5439424112475547E-3</c:v>
                </c:pt>
                <c:pt idx="20154">
                  <c:v>2.5434125251892611E-3</c:v>
                </c:pt>
                <c:pt idx="20155">
                  <c:v>2.5428825251614532E-3</c:v>
                </c:pt>
                <c:pt idx="20156">
                  <c:v>2.5423524112068926E-3</c:v>
                </c:pt>
                <c:pt idx="20157">
                  <c:v>2.5418221833682516E-3</c:v>
                </c:pt>
                <c:pt idx="20158">
                  <c:v>2.5412918416883672E-3</c:v>
                </c:pt>
                <c:pt idx="20159">
                  <c:v>2.54076138621001E-3</c:v>
                </c:pt>
                <c:pt idx="20160">
                  <c:v>2.5402308169759588E-3</c:v>
                </c:pt>
                <c:pt idx="20161">
                  <c:v>2.5397001340290038E-3</c:v>
                </c:pt>
                <c:pt idx="20162">
                  <c:v>2.5391693374120223E-3</c:v>
                </c:pt>
                <c:pt idx="20163">
                  <c:v>2.5386384271678356E-3</c:v>
                </c:pt>
                <c:pt idx="20164">
                  <c:v>2.5381074033393627E-3</c:v>
                </c:pt>
                <c:pt idx="20165">
                  <c:v>2.5375762659694341E-3</c:v>
                </c:pt>
                <c:pt idx="20166">
                  <c:v>2.5370450151008771E-3</c:v>
                </c:pt>
                <c:pt idx="20167">
                  <c:v>2.5365136507766979E-3</c:v>
                </c:pt>
                <c:pt idx="20168">
                  <c:v>2.5359821730397787E-3</c:v>
                </c:pt>
                <c:pt idx="20169">
                  <c:v>2.5354505819330554E-3</c:v>
                </c:pt>
                <c:pt idx="20170">
                  <c:v>2.534918877499486E-3</c:v>
                </c:pt>
                <c:pt idx="20171">
                  <c:v>2.534387059782049E-3</c:v>
                </c:pt>
                <c:pt idx="20172">
                  <c:v>2.5338551288237115E-3</c:v>
                </c:pt>
                <c:pt idx="20173">
                  <c:v>2.5333230846675161E-3</c:v>
                </c:pt>
                <c:pt idx="20174">
                  <c:v>2.5327909273564057E-3</c:v>
                </c:pt>
                <c:pt idx="20175">
                  <c:v>2.5322586569335327E-3</c:v>
                </c:pt>
                <c:pt idx="20176">
                  <c:v>2.5317262734418033E-3</c:v>
                </c:pt>
                <c:pt idx="20177">
                  <c:v>2.5311937769243683E-3</c:v>
                </c:pt>
                <c:pt idx="20178">
                  <c:v>2.530661167424288E-3</c:v>
                </c:pt>
                <c:pt idx="20179">
                  <c:v>2.5301284449846776E-3</c:v>
                </c:pt>
                <c:pt idx="20180">
                  <c:v>2.5295956096485616E-3</c:v>
                </c:pt>
                <c:pt idx="20181">
                  <c:v>2.5290626614592319E-3</c:v>
                </c:pt>
                <c:pt idx="20182">
                  <c:v>2.5285296004596319E-3</c:v>
                </c:pt>
                <c:pt idx="20183">
                  <c:v>2.5279964266930297E-3</c:v>
                </c:pt>
                <c:pt idx="20184">
                  <c:v>2.5274631402026574E-3</c:v>
                </c:pt>
                <c:pt idx="20185">
                  <c:v>2.5269297410315675E-3</c:v>
                </c:pt>
                <c:pt idx="20186">
                  <c:v>2.5263962292230466E-3</c:v>
                </c:pt>
                <c:pt idx="20187">
                  <c:v>2.5258626048202453E-3</c:v>
                </c:pt>
                <c:pt idx="20188">
                  <c:v>2.5253288678665042E-3</c:v>
                </c:pt>
                <c:pt idx="20189">
                  <c:v>2.5247950184050395E-3</c:v>
                </c:pt>
                <c:pt idx="20190">
                  <c:v>2.5242610564791216E-3</c:v>
                </c:pt>
                <c:pt idx="20191">
                  <c:v>2.5237269821319201E-3</c:v>
                </c:pt>
                <c:pt idx="20192">
                  <c:v>2.5231927954068823E-3</c:v>
                </c:pt>
                <c:pt idx="20193">
                  <c:v>2.5226584963472429E-3</c:v>
                </c:pt>
                <c:pt idx="20194">
                  <c:v>2.5221240849964475E-3</c:v>
                </c:pt>
                <c:pt idx="20195">
                  <c:v>2.5215895613976505E-3</c:v>
                </c:pt>
                <c:pt idx="20196">
                  <c:v>2.5210549255943169E-3</c:v>
                </c:pt>
                <c:pt idx="20197">
                  <c:v>2.5205201776298232E-3</c:v>
                </c:pt>
                <c:pt idx="20198">
                  <c:v>2.5199853175475882E-3</c:v>
                </c:pt>
                <c:pt idx="20199">
                  <c:v>2.5194503453910082E-3</c:v>
                </c:pt>
                <c:pt idx="20200">
                  <c:v>2.5189152612034665E-3</c:v>
                </c:pt>
                <c:pt idx="20201">
                  <c:v>2.5183800650284026E-3</c:v>
                </c:pt>
                <c:pt idx="20202">
                  <c:v>2.5178447569093208E-3</c:v>
                </c:pt>
                <c:pt idx="20203">
                  <c:v>2.5173093368896799E-3</c:v>
                </c:pt>
                <c:pt idx="20204">
                  <c:v>2.5167738050129278E-3</c:v>
                </c:pt>
                <c:pt idx="20205">
                  <c:v>2.5162381613226554E-3</c:v>
                </c:pt>
                <c:pt idx="20206">
                  <c:v>2.5157024058622295E-3</c:v>
                </c:pt>
                <c:pt idx="20207">
                  <c:v>2.5151665386753627E-3</c:v>
                </c:pt>
                <c:pt idx="20208">
                  <c:v>2.5146305598054762E-3</c:v>
                </c:pt>
                <c:pt idx="20209">
                  <c:v>2.514094469296191E-3</c:v>
                </c:pt>
                <c:pt idx="20210">
                  <c:v>2.5135582671911047E-3</c:v>
                </c:pt>
                <c:pt idx="20211">
                  <c:v>2.5130219535337479E-3</c:v>
                </c:pt>
                <c:pt idx="20212">
                  <c:v>2.5124855283677945E-3</c:v>
                </c:pt>
                <c:pt idx="20213">
                  <c:v>2.511948991736851E-3</c:v>
                </c:pt>
                <c:pt idx="20214">
                  <c:v>2.5114123436846014E-3</c:v>
                </c:pt>
                <c:pt idx="20215">
                  <c:v>2.5108755842546278E-3</c:v>
                </c:pt>
                <c:pt idx="20216">
                  <c:v>2.5103387134906793E-3</c:v>
                </c:pt>
                <c:pt idx="20217">
                  <c:v>2.5098017314363927E-3</c:v>
                </c:pt>
                <c:pt idx="20218">
                  <c:v>2.5092646381355589E-3</c:v>
                </c:pt>
                <c:pt idx="20219">
                  <c:v>2.508727433631792E-3</c:v>
                </c:pt>
                <c:pt idx="20220">
                  <c:v>2.5081901179689146E-3</c:v>
                </c:pt>
                <c:pt idx="20221">
                  <c:v>2.5076526911906494E-3</c:v>
                </c:pt>
                <c:pt idx="20222">
                  <c:v>2.5071151533407744E-3</c:v>
                </c:pt>
                <c:pt idx="20223">
                  <c:v>2.5065775044631213E-3</c:v>
                </c:pt>
                <c:pt idx="20224">
                  <c:v>2.5060397446014559E-3</c:v>
                </c:pt>
                <c:pt idx="20225">
                  <c:v>2.5055018737995191E-3</c:v>
                </c:pt>
                <c:pt idx="20226">
                  <c:v>2.5049638921012638E-3</c:v>
                </c:pt>
                <c:pt idx="20227">
                  <c:v>2.504425799550453E-3</c:v>
                </c:pt>
                <c:pt idx="20228">
                  <c:v>2.5038875961911041E-3</c:v>
                </c:pt>
                <c:pt idx="20229">
                  <c:v>2.5033492820668891E-3</c:v>
                </c:pt>
                <c:pt idx="20230">
                  <c:v>2.5028108572219252E-3</c:v>
                </c:pt>
                <c:pt idx="20231">
                  <c:v>2.502272321699861E-3</c:v>
                </c:pt>
                <c:pt idx="20232">
                  <c:v>2.5017336755448673E-3</c:v>
                </c:pt>
                <c:pt idx="20233">
                  <c:v>2.5011949188008687E-3</c:v>
                </c:pt>
                <c:pt idx="20234">
                  <c:v>2.5006560515116456E-3</c:v>
                </c:pt>
                <c:pt idx="20235">
                  <c:v>2.5001170737213338E-3</c:v>
                </c:pt>
                <c:pt idx="20236">
                  <c:v>2.4995779854739119E-3</c:v>
                </c:pt>
                <c:pt idx="20237">
                  <c:v>2.4990387868133808E-3</c:v>
                </c:pt>
                <c:pt idx="20238">
                  <c:v>2.49849947778374E-3</c:v>
                </c:pt>
                <c:pt idx="20239">
                  <c:v>2.4979600584290442E-3</c:v>
                </c:pt>
                <c:pt idx="20240">
                  <c:v>2.4974205287933149E-3</c:v>
                </c:pt>
                <c:pt idx="20241">
                  <c:v>2.4968808889206835E-3</c:v>
                </c:pt>
                <c:pt idx="20242">
                  <c:v>2.4963411388552246E-3</c:v>
                </c:pt>
                <c:pt idx="20243">
                  <c:v>2.4958012786410471E-3</c:v>
                </c:pt>
                <c:pt idx="20244">
                  <c:v>2.4952613083222908E-3</c:v>
                </c:pt>
                <c:pt idx="20245">
                  <c:v>2.4947212279430079E-3</c:v>
                </c:pt>
                <c:pt idx="20246">
                  <c:v>2.4941810375474706E-3</c:v>
                </c:pt>
                <c:pt idx="20247">
                  <c:v>2.4936407371797405E-3</c:v>
                </c:pt>
                <c:pt idx="20248">
                  <c:v>2.4931003268841112E-3</c:v>
                </c:pt>
                <c:pt idx="20249">
                  <c:v>2.4925598067046771E-3</c:v>
                </c:pt>
                <c:pt idx="20250">
                  <c:v>2.4920191766857076E-3</c:v>
                </c:pt>
                <c:pt idx="20251">
                  <c:v>2.4914784368714848E-3</c:v>
                </c:pt>
                <c:pt idx="20252">
                  <c:v>2.4909375873061889E-3</c:v>
                </c:pt>
                <c:pt idx="20253">
                  <c:v>2.4903966280340559E-3</c:v>
                </c:pt>
                <c:pt idx="20254">
                  <c:v>2.4898555590994434E-3</c:v>
                </c:pt>
                <c:pt idx="20255">
                  <c:v>2.4893143805466414E-3</c:v>
                </c:pt>
                <c:pt idx="20256">
                  <c:v>2.488773092419906E-3</c:v>
                </c:pt>
                <c:pt idx="20257">
                  <c:v>2.4882316947636494E-3</c:v>
                </c:pt>
                <c:pt idx="20258">
                  <c:v>2.4876901876221373E-3</c:v>
                </c:pt>
                <c:pt idx="20259">
                  <c:v>2.487148571039825E-3</c:v>
                </c:pt>
                <c:pt idx="20260">
                  <c:v>2.4866068450609671E-3</c:v>
                </c:pt>
                <c:pt idx="20261">
                  <c:v>2.4860650097300618E-3</c:v>
                </c:pt>
                <c:pt idx="20262">
                  <c:v>2.4855230650914846E-3</c:v>
                </c:pt>
                <c:pt idx="20263">
                  <c:v>2.4849810111896662E-3</c:v>
                </c:pt>
                <c:pt idx="20264">
                  <c:v>2.4844388480689929E-3</c:v>
                </c:pt>
                <c:pt idx="20265">
                  <c:v>2.4838965757739946E-3</c:v>
                </c:pt>
                <c:pt idx="20266">
                  <c:v>2.4833541943491667E-3</c:v>
                </c:pt>
                <c:pt idx="20267">
                  <c:v>2.4828117038389057E-3</c:v>
                </c:pt>
                <c:pt idx="20268">
                  <c:v>2.4822691042878284E-3</c:v>
                </c:pt>
                <c:pt idx="20269">
                  <c:v>2.4817263957403303E-3</c:v>
                </c:pt>
                <c:pt idx="20270">
                  <c:v>2.4811835782410276E-3</c:v>
                </c:pt>
                <c:pt idx="20271">
                  <c:v>2.4806406518344255E-3</c:v>
                </c:pt>
                <c:pt idx="20272">
                  <c:v>2.480097616565217E-3</c:v>
                </c:pt>
                <c:pt idx="20273">
                  <c:v>2.4795544724779072E-3</c:v>
                </c:pt>
                <c:pt idx="20274">
                  <c:v>2.4790112196170439E-3</c:v>
                </c:pt>
                <c:pt idx="20275">
                  <c:v>2.4784678580272754E-3</c:v>
                </c:pt>
                <c:pt idx="20276">
                  <c:v>2.4779243877532937E-3</c:v>
                </c:pt>
                <c:pt idx="20277">
                  <c:v>2.477380808839779E-3</c:v>
                </c:pt>
                <c:pt idx="20278">
                  <c:v>2.4768371213312896E-3</c:v>
                </c:pt>
                <c:pt idx="20279">
                  <c:v>2.4762933252725277E-3</c:v>
                </c:pt>
                <c:pt idx="20280">
                  <c:v>2.4757494207082388E-3</c:v>
                </c:pt>
                <c:pt idx="20281">
                  <c:v>2.4752054076831358E-3</c:v>
                </c:pt>
                <c:pt idx="20282">
                  <c:v>2.4746612862419975E-3</c:v>
                </c:pt>
                <c:pt idx="20283">
                  <c:v>2.4741170564294137E-3</c:v>
                </c:pt>
                <c:pt idx="20284">
                  <c:v>2.4735727182903394E-3</c:v>
                </c:pt>
                <c:pt idx="20285">
                  <c:v>2.4730282718693985E-3</c:v>
                </c:pt>
                <c:pt idx="20286">
                  <c:v>2.4724837172114891E-3</c:v>
                </c:pt>
                <c:pt idx="20287">
                  <c:v>2.4719390543613668E-3</c:v>
                </c:pt>
                <c:pt idx="20288">
                  <c:v>2.4713942833638979E-3</c:v>
                </c:pt>
                <c:pt idx="20289">
                  <c:v>2.4708494042639251E-3</c:v>
                </c:pt>
                <c:pt idx="20290">
                  <c:v>2.4703044171062805E-3</c:v>
                </c:pt>
                <c:pt idx="20291">
                  <c:v>2.4697593219358514E-3</c:v>
                </c:pt>
                <c:pt idx="20292">
                  <c:v>2.4692141187975468E-3</c:v>
                </c:pt>
                <c:pt idx="20293">
                  <c:v>2.4686688077362865E-3</c:v>
                </c:pt>
                <c:pt idx="20294">
                  <c:v>2.4681233887969578E-3</c:v>
                </c:pt>
                <c:pt idx="20295">
                  <c:v>2.4675778620245788E-3</c:v>
                </c:pt>
                <c:pt idx="20296">
                  <c:v>2.4670322274640143E-3</c:v>
                </c:pt>
                <c:pt idx="20297">
                  <c:v>2.4664864851602717E-3</c:v>
                </c:pt>
                <c:pt idx="20298">
                  <c:v>2.4659406351583923E-3</c:v>
                </c:pt>
                <c:pt idx="20299">
                  <c:v>2.4653946775032836E-3</c:v>
                </c:pt>
                <c:pt idx="20300">
                  <c:v>2.4648486122400854E-3</c:v>
                </c:pt>
                <c:pt idx="20301">
                  <c:v>2.4643024394137617E-3</c:v>
                </c:pt>
                <c:pt idx="20302">
                  <c:v>2.4637561590694287E-3</c:v>
                </c:pt>
                <c:pt idx="20303">
                  <c:v>2.4632097712520501E-3</c:v>
                </c:pt>
                <c:pt idx="20304">
                  <c:v>2.462663276006854E-3</c:v>
                </c:pt>
                <c:pt idx="20305">
                  <c:v>2.4621166733788248E-3</c:v>
                </c:pt>
                <c:pt idx="20306">
                  <c:v>2.4615699634131455E-3</c:v>
                </c:pt>
                <c:pt idx="20307">
                  <c:v>2.4610231461549672E-3</c:v>
                </c:pt>
                <c:pt idx="20308">
                  <c:v>2.4604762216494619E-3</c:v>
                </c:pt>
                <c:pt idx="20309">
                  <c:v>2.4599291899416367E-3</c:v>
                </c:pt>
                <c:pt idx="20310">
                  <c:v>2.459382051076884E-3</c:v>
                </c:pt>
                <c:pt idx="20311">
                  <c:v>2.4588348051003545E-3</c:v>
                </c:pt>
                <c:pt idx="20312">
                  <c:v>2.4582874520572089E-3</c:v>
                </c:pt>
                <c:pt idx="20313">
                  <c:v>2.4577399919926859E-3</c:v>
                </c:pt>
                <c:pt idx="20314">
                  <c:v>2.4571924249520679E-3</c:v>
                </c:pt>
                <c:pt idx="20315">
                  <c:v>2.4566447509805716E-3</c:v>
                </c:pt>
                <c:pt idx="20316">
                  <c:v>2.4560969701236221E-3</c:v>
                </c:pt>
                <c:pt idx="20317">
                  <c:v>2.4555490824264368E-3</c:v>
                </c:pt>
                <c:pt idx="20318">
                  <c:v>2.4550010879342979E-3</c:v>
                </c:pt>
                <c:pt idx="20319">
                  <c:v>2.4544529866924771E-3</c:v>
                </c:pt>
                <c:pt idx="20320">
                  <c:v>2.4539047787465107E-3</c:v>
                </c:pt>
                <c:pt idx="20321">
                  <c:v>2.453356464141659E-3</c:v>
                </c:pt>
                <c:pt idx="20322">
                  <c:v>2.4528080429232937E-3</c:v>
                </c:pt>
                <c:pt idx="20323">
                  <c:v>2.4522595151367861E-3</c:v>
                </c:pt>
                <c:pt idx="20324">
                  <c:v>2.4517108808276393E-3</c:v>
                </c:pt>
                <c:pt idx="20325">
                  <c:v>2.451162140041257E-3</c:v>
                </c:pt>
                <c:pt idx="20326">
                  <c:v>2.450613292823122E-3</c:v>
                </c:pt>
                <c:pt idx="20327">
                  <c:v>2.4500643392185721E-3</c:v>
                </c:pt>
                <c:pt idx="20328">
                  <c:v>2.4495152792731885E-3</c:v>
                </c:pt>
                <c:pt idx="20329">
                  <c:v>2.4489661130324423E-3</c:v>
                </c:pt>
                <c:pt idx="20330">
                  <c:v>2.4484168405418485E-3</c:v>
                </c:pt>
                <c:pt idx="20331">
                  <c:v>2.4478674618470101E-3</c:v>
                </c:pt>
                <c:pt idx="20332">
                  <c:v>2.4473179769933773E-3</c:v>
                </c:pt>
                <c:pt idx="20333">
                  <c:v>2.4467683860265313E-3</c:v>
                </c:pt>
                <c:pt idx="20334">
                  <c:v>2.4462186889920427E-3</c:v>
                </c:pt>
                <c:pt idx="20335">
                  <c:v>2.4456688859355491E-3</c:v>
                </c:pt>
                <c:pt idx="20336">
                  <c:v>2.4451189769026326E-3</c:v>
                </c:pt>
                <c:pt idx="20337">
                  <c:v>2.4445689619389636E-3</c:v>
                </c:pt>
                <c:pt idx="20338">
                  <c:v>2.4440188410901138E-3</c:v>
                </c:pt>
                <c:pt idx="20339">
                  <c:v>2.4434686144018418E-3</c:v>
                </c:pt>
                <c:pt idx="20340">
                  <c:v>2.4429182819197528E-3</c:v>
                </c:pt>
                <c:pt idx="20341">
                  <c:v>2.4423678436895297E-3</c:v>
                </c:pt>
                <c:pt idx="20342">
                  <c:v>2.4418172997569976E-3</c:v>
                </c:pt>
                <c:pt idx="20343">
                  <c:v>2.4412666501677188E-3</c:v>
                </c:pt>
                <c:pt idx="20344">
                  <c:v>2.4407158949675076E-3</c:v>
                </c:pt>
                <c:pt idx="20345">
                  <c:v>2.4401650342022129E-3</c:v>
                </c:pt>
                <c:pt idx="20346">
                  <c:v>2.4396140679175072E-3</c:v>
                </c:pt>
                <c:pt idx="20347">
                  <c:v>2.4390629961592177E-3</c:v>
                </c:pt>
                <c:pt idx="20348">
                  <c:v>2.4385118189731163E-3</c:v>
                </c:pt>
                <c:pt idx="20349">
                  <c:v>2.4379605364051077E-3</c:v>
                </c:pt>
                <c:pt idx="20350">
                  <c:v>2.4374091485009756E-3</c:v>
                </c:pt>
                <c:pt idx="20351">
                  <c:v>2.4368576553066355E-3</c:v>
                </c:pt>
                <c:pt idx="20352">
                  <c:v>2.436306056867862E-3</c:v>
                </c:pt>
                <c:pt idx="20353">
                  <c:v>2.43575435323067E-3</c:v>
                </c:pt>
                <c:pt idx="20354">
                  <c:v>2.4352025444408665E-3</c:v>
                </c:pt>
                <c:pt idx="20355">
                  <c:v>2.434650630544512E-3</c:v>
                </c:pt>
                <c:pt idx="20356">
                  <c:v>2.4340986115873272E-3</c:v>
                </c:pt>
                <c:pt idx="20357">
                  <c:v>2.4335464876154814E-3</c:v>
                </c:pt>
                <c:pt idx="20358">
                  <c:v>2.4329942586748506E-3</c:v>
                </c:pt>
                <c:pt idx="20359">
                  <c:v>2.4324419248114627E-3</c:v>
                </c:pt>
                <c:pt idx="20360">
                  <c:v>2.4318894860713577E-3</c:v>
                </c:pt>
                <c:pt idx="20361">
                  <c:v>2.4313369425004558E-3</c:v>
                </c:pt>
                <c:pt idx="20362">
                  <c:v>2.4307842941449077E-3</c:v>
                </c:pt>
                <c:pt idx="20363">
                  <c:v>2.4302315410506233E-3</c:v>
                </c:pt>
                <c:pt idx="20364">
                  <c:v>2.429678683263852E-3</c:v>
                </c:pt>
                <c:pt idx="20365">
                  <c:v>2.4291257208306693E-3</c:v>
                </c:pt>
                <c:pt idx="20366">
                  <c:v>2.4285726537970633E-3</c:v>
                </c:pt>
                <c:pt idx="20367">
                  <c:v>2.42801948220922E-3</c:v>
                </c:pt>
                <c:pt idx="20368">
                  <c:v>2.4274662061132702E-3</c:v>
                </c:pt>
                <c:pt idx="20369">
                  <c:v>2.4269128255554337E-3</c:v>
                </c:pt>
                <c:pt idx="20370">
                  <c:v>2.4263593405818543E-3</c:v>
                </c:pt>
                <c:pt idx="20371">
                  <c:v>2.4258057512386859E-3</c:v>
                </c:pt>
                <c:pt idx="20372">
                  <c:v>2.4252520575721286E-3</c:v>
                </c:pt>
                <c:pt idx="20373">
                  <c:v>2.4246982596284692E-3</c:v>
                </c:pt>
                <c:pt idx="20374">
                  <c:v>2.4241443574539523E-3</c:v>
                </c:pt>
                <c:pt idx="20375">
                  <c:v>2.4235903510947672E-3</c:v>
                </c:pt>
                <c:pt idx="20376">
                  <c:v>2.4230362405972465E-3</c:v>
                </c:pt>
                <c:pt idx="20377">
                  <c:v>2.4224820260076367E-3</c:v>
                </c:pt>
                <c:pt idx="20378">
                  <c:v>2.4219277073722384E-3</c:v>
                </c:pt>
                <c:pt idx="20379">
                  <c:v>2.4213732847374629E-3</c:v>
                </c:pt>
                <c:pt idx="20380">
                  <c:v>2.4208187581495899E-3</c:v>
                </c:pt>
                <c:pt idx="20381">
                  <c:v>2.4202641276549778E-3</c:v>
                </c:pt>
                <c:pt idx="20382">
                  <c:v>2.4197093932999411E-3</c:v>
                </c:pt>
                <c:pt idx="20383">
                  <c:v>2.4191545551310893E-3</c:v>
                </c:pt>
                <c:pt idx="20384">
                  <c:v>2.4185996131945854E-3</c:v>
                </c:pt>
                <c:pt idx="20385">
                  <c:v>2.4180445675369756E-3</c:v>
                </c:pt>
                <c:pt idx="20386">
                  <c:v>2.4174894182046425E-3</c:v>
                </c:pt>
                <c:pt idx="20387">
                  <c:v>2.4169341652440675E-3</c:v>
                </c:pt>
                <c:pt idx="20388">
                  <c:v>2.4163788087018098E-3</c:v>
                </c:pt>
                <c:pt idx="20389">
                  <c:v>2.4158233486243079E-3</c:v>
                </c:pt>
                <c:pt idx="20390">
                  <c:v>2.4152677850579596E-3</c:v>
                </c:pt>
                <c:pt idx="20391">
                  <c:v>2.4147121180494446E-3</c:v>
                </c:pt>
                <c:pt idx="20392">
                  <c:v>2.4141563476452375E-3</c:v>
                </c:pt>
                <c:pt idx="20393">
                  <c:v>2.413600473891879E-3</c:v>
                </c:pt>
                <c:pt idx="20394">
                  <c:v>2.4130444968359652E-3</c:v>
                </c:pt>
                <c:pt idx="20395">
                  <c:v>2.4124884165241463E-3</c:v>
                </c:pt>
                <c:pt idx="20396">
                  <c:v>2.4119322330029441E-3</c:v>
                </c:pt>
                <c:pt idx="20397">
                  <c:v>2.4113759463190438E-3</c:v>
                </c:pt>
                <c:pt idx="20398">
                  <c:v>2.4108195565190438E-3</c:v>
                </c:pt>
                <c:pt idx="20399">
                  <c:v>2.4102630636496205E-3</c:v>
                </c:pt>
                <c:pt idx="20400">
                  <c:v>2.4097064677575048E-3</c:v>
                </c:pt>
                <c:pt idx="20401">
                  <c:v>2.4091497688893309E-3</c:v>
                </c:pt>
                <c:pt idx="20402">
                  <c:v>2.4085929670917667E-3</c:v>
                </c:pt>
                <c:pt idx="20403">
                  <c:v>2.4080360624115782E-3</c:v>
                </c:pt>
                <c:pt idx="20404">
                  <c:v>2.4074790548956415E-3</c:v>
                </c:pt>
                <c:pt idx="20405">
                  <c:v>2.4069219445905401E-3</c:v>
                </c:pt>
                <c:pt idx="20406">
                  <c:v>2.4063647315430859E-3</c:v>
                </c:pt>
                <c:pt idx="20407">
                  <c:v>2.4058074158001038E-3</c:v>
                </c:pt>
                <c:pt idx="20408">
                  <c:v>2.4052499974083963E-3</c:v>
                </c:pt>
                <c:pt idx="20409">
                  <c:v>2.4046924764148667E-3</c:v>
                </c:pt>
                <c:pt idx="20410">
                  <c:v>2.404134852866243E-3</c:v>
                </c:pt>
                <c:pt idx="20411">
                  <c:v>2.4035771268094081E-3</c:v>
                </c:pt>
                <c:pt idx="20412">
                  <c:v>2.403019298291256E-3</c:v>
                </c:pt>
                <c:pt idx="20413">
                  <c:v>2.4024613673587687E-3</c:v>
                </c:pt>
                <c:pt idx="20414">
                  <c:v>2.4019033340587767E-3</c:v>
                </c:pt>
                <c:pt idx="20415">
                  <c:v>2.4013451984381548E-3</c:v>
                </c:pt>
                <c:pt idx="20416">
                  <c:v>2.4007869605439541E-3</c:v>
                </c:pt>
                <c:pt idx="20417">
                  <c:v>2.4002286204230614E-3</c:v>
                </c:pt>
                <c:pt idx="20418">
                  <c:v>2.3996701781225514E-3</c:v>
                </c:pt>
                <c:pt idx="20419">
                  <c:v>2.399111633689346E-3</c:v>
                </c:pt>
                <c:pt idx="20420">
                  <c:v>2.3985529871704448E-3</c:v>
                </c:pt>
                <c:pt idx="20421">
                  <c:v>2.397994238612903E-3</c:v>
                </c:pt>
                <c:pt idx="20422">
                  <c:v>2.3974353880637984E-3</c:v>
                </c:pt>
                <c:pt idx="20423">
                  <c:v>2.3968764355702206E-3</c:v>
                </c:pt>
                <c:pt idx="20424">
                  <c:v>2.3963173811791514E-3</c:v>
                </c:pt>
                <c:pt idx="20425">
                  <c:v>2.3957582249377364E-3</c:v>
                </c:pt>
                <c:pt idx="20426">
                  <c:v>2.3951989668930798E-3</c:v>
                </c:pt>
                <c:pt idx="20427">
                  <c:v>2.394639607092373E-3</c:v>
                </c:pt>
                <c:pt idx="20428">
                  <c:v>2.3940801455827106E-3</c:v>
                </c:pt>
                <c:pt idx="20429">
                  <c:v>2.3935205824112756E-3</c:v>
                </c:pt>
                <c:pt idx="20430">
                  <c:v>2.3929609176252405E-3</c:v>
                </c:pt>
                <c:pt idx="20431">
                  <c:v>2.3924011512718129E-3</c:v>
                </c:pt>
                <c:pt idx="20432">
                  <c:v>2.3918412833982216E-3</c:v>
                </c:pt>
                <c:pt idx="20433">
                  <c:v>2.3912813140516318E-3</c:v>
                </c:pt>
                <c:pt idx="20434">
                  <c:v>2.3907212432794605E-3</c:v>
                </c:pt>
                <c:pt idx="20435">
                  <c:v>2.3901610711288207E-3</c:v>
                </c:pt>
                <c:pt idx="20436">
                  <c:v>2.3896007976470335E-3</c:v>
                </c:pt>
                <c:pt idx="20437">
                  <c:v>2.3890404228814094E-3</c:v>
                </c:pt>
                <c:pt idx="20438">
                  <c:v>2.3884799468793048E-3</c:v>
                </c:pt>
                <c:pt idx="20439">
                  <c:v>2.3879193696880437E-3</c:v>
                </c:pt>
                <c:pt idx="20440">
                  <c:v>2.3873586913549186E-3</c:v>
                </c:pt>
                <c:pt idx="20441">
                  <c:v>2.3867979119273327E-3</c:v>
                </c:pt>
                <c:pt idx="20442">
                  <c:v>2.3862370314527322E-3</c:v>
                </c:pt>
                <c:pt idx="20443">
                  <c:v>2.3856760499784474E-3</c:v>
                </c:pt>
                <c:pt idx="20444">
                  <c:v>2.3851149675519481E-3</c:v>
                </c:pt>
                <c:pt idx="20445">
                  <c:v>2.3845537842206318E-3</c:v>
                </c:pt>
                <c:pt idx="20446">
                  <c:v>2.3839925000320259E-3</c:v>
                </c:pt>
                <c:pt idx="20447">
                  <c:v>2.3834311150334755E-3</c:v>
                </c:pt>
                <c:pt idx="20448">
                  <c:v>2.3828696292726411E-3</c:v>
                </c:pt>
                <c:pt idx="20449">
                  <c:v>2.3823080427968911E-3</c:v>
                </c:pt>
                <c:pt idx="20450">
                  <c:v>2.3817463556537908E-3</c:v>
                </c:pt>
                <c:pt idx="20451">
                  <c:v>2.3811845678908643E-3</c:v>
                </c:pt>
                <c:pt idx="20452">
                  <c:v>2.3806226795557435E-3</c:v>
                </c:pt>
                <c:pt idx="20453">
                  <c:v>2.3800606906959768E-3</c:v>
                </c:pt>
                <c:pt idx="20454">
                  <c:v>2.3794986013590909E-3</c:v>
                </c:pt>
                <c:pt idx="20455">
                  <c:v>2.3789364115927225E-3</c:v>
                </c:pt>
                <c:pt idx="20456">
                  <c:v>2.3783741214445202E-3</c:v>
                </c:pt>
                <c:pt idx="20457">
                  <c:v>2.3778117309621459E-3</c:v>
                </c:pt>
                <c:pt idx="20458">
                  <c:v>2.3772492401932725E-3</c:v>
                </c:pt>
                <c:pt idx="20459">
                  <c:v>2.3766866491855307E-3</c:v>
                </c:pt>
                <c:pt idx="20460">
                  <c:v>2.3761239579866188E-3</c:v>
                </c:pt>
                <c:pt idx="20461">
                  <c:v>2.375561166644257E-3</c:v>
                </c:pt>
                <c:pt idx="20462">
                  <c:v>2.3749982752062433E-3</c:v>
                </c:pt>
                <c:pt idx="20463">
                  <c:v>2.3744352837201817E-3</c:v>
                </c:pt>
                <c:pt idx="20464">
                  <c:v>2.3738721922339705E-3</c:v>
                </c:pt>
                <c:pt idx="20465">
                  <c:v>2.3733090007953461E-3</c:v>
                </c:pt>
                <c:pt idx="20466">
                  <c:v>2.3727457094520582E-3</c:v>
                </c:pt>
                <c:pt idx="20467">
                  <c:v>2.3721823182520194E-3</c:v>
                </c:pt>
                <c:pt idx="20468">
                  <c:v>2.3716188272429814E-3</c:v>
                </c:pt>
                <c:pt idx="20469">
                  <c:v>2.3710552364728282E-3</c:v>
                </c:pt>
                <c:pt idx="20470">
                  <c:v>2.370491545989401E-3</c:v>
                </c:pt>
                <c:pt idx="20471">
                  <c:v>2.3699277558406726E-3</c:v>
                </c:pt>
                <c:pt idx="20472">
                  <c:v>2.3693638660744112E-3</c:v>
                </c:pt>
                <c:pt idx="20473">
                  <c:v>2.368799876738647E-3</c:v>
                </c:pt>
                <c:pt idx="20474">
                  <c:v>2.3682357878812487E-3</c:v>
                </c:pt>
                <c:pt idx="20475">
                  <c:v>2.3676715995502059E-3</c:v>
                </c:pt>
                <c:pt idx="20476">
                  <c:v>2.367107311793488E-3</c:v>
                </c:pt>
                <c:pt idx="20477">
                  <c:v>2.3665429246590652E-3</c:v>
                </c:pt>
                <c:pt idx="20478">
                  <c:v>2.3659784381949425E-3</c:v>
                </c:pt>
                <c:pt idx="20479">
                  <c:v>2.3654138524492234E-3</c:v>
                </c:pt>
                <c:pt idx="20480">
                  <c:v>2.3648491674697538E-3</c:v>
                </c:pt>
                <c:pt idx="20481">
                  <c:v>2.3642843833048236E-3</c:v>
                </c:pt>
                <c:pt idx="20482">
                  <c:v>2.363719500002357E-3</c:v>
                </c:pt>
                <c:pt idx="20483">
                  <c:v>2.3631545176104971E-3</c:v>
                </c:pt>
                <c:pt idx="20484">
                  <c:v>2.3625894361773325E-3</c:v>
                </c:pt>
                <c:pt idx="20485">
                  <c:v>2.3620242557510305E-3</c:v>
                </c:pt>
                <c:pt idx="20486">
                  <c:v>2.3614589763796948E-3</c:v>
                </c:pt>
                <c:pt idx="20487">
                  <c:v>2.3608935981115058E-3</c:v>
                </c:pt>
                <c:pt idx="20488">
                  <c:v>2.3603281209946462E-3</c:v>
                </c:pt>
                <c:pt idx="20489">
                  <c:v>2.3597625450772781E-3</c:v>
                </c:pt>
                <c:pt idx="20490">
                  <c:v>2.3591968704076197E-3</c:v>
                </c:pt>
                <c:pt idx="20491">
                  <c:v>2.3586310970339234E-3</c:v>
                </c:pt>
                <c:pt idx="20492">
                  <c:v>2.3580652250044967E-3</c:v>
                </c:pt>
                <c:pt idx="20493">
                  <c:v>2.3574992543675404E-3</c:v>
                </c:pt>
                <c:pt idx="20494">
                  <c:v>2.3569331851713443E-3</c:v>
                </c:pt>
                <c:pt idx="20495">
                  <c:v>2.3563670174641133E-3</c:v>
                </c:pt>
                <c:pt idx="20496">
                  <c:v>2.355800751294291E-3</c:v>
                </c:pt>
                <c:pt idx="20497">
                  <c:v>2.3552343867102583E-3</c:v>
                </c:pt>
                <c:pt idx="20498">
                  <c:v>2.3546679237602354E-3</c:v>
                </c:pt>
                <c:pt idx="20499">
                  <c:v>2.3541013624926175E-3</c:v>
                </c:pt>
                <c:pt idx="20500">
                  <c:v>2.3535347029558012E-3</c:v>
                </c:pt>
                <c:pt idx="20501">
                  <c:v>2.3529679451982925E-3</c:v>
                </c:pt>
                <c:pt idx="20502">
                  <c:v>2.3524010892684161E-3</c:v>
                </c:pt>
                <c:pt idx="20503">
                  <c:v>2.3518341352146278E-3</c:v>
                </c:pt>
                <c:pt idx="20504">
                  <c:v>2.3512670830853097E-3</c:v>
                </c:pt>
                <c:pt idx="20505">
                  <c:v>2.3506999329290503E-3</c:v>
                </c:pt>
                <c:pt idx="20506">
                  <c:v>2.3501326847943219E-3</c:v>
                </c:pt>
                <c:pt idx="20507">
                  <c:v>2.3495653387296078E-3</c:v>
                </c:pt>
                <c:pt idx="20508">
                  <c:v>2.3489978947833843E-3</c:v>
                </c:pt>
                <c:pt idx="20509">
                  <c:v>2.3484303530043114E-3</c:v>
                </c:pt>
                <c:pt idx="20510">
                  <c:v>2.3478627134408789E-3</c:v>
                </c:pt>
                <c:pt idx="20511">
                  <c:v>2.3472949761416538E-3</c:v>
                </c:pt>
                <c:pt idx="20512">
                  <c:v>2.3467271411552696E-3</c:v>
                </c:pt>
                <c:pt idx="20513">
                  <c:v>2.3461592085303297E-3</c:v>
                </c:pt>
                <c:pt idx="20514">
                  <c:v>2.3455911783154489E-3</c:v>
                </c:pt>
                <c:pt idx="20515">
                  <c:v>2.3450230505593101E-3</c:v>
                </c:pt>
                <c:pt idx="20516">
                  <c:v>2.3444548253105319E-3</c:v>
                </c:pt>
                <c:pt idx="20517">
                  <c:v>2.3438865026178227E-3</c:v>
                </c:pt>
                <c:pt idx="20518">
                  <c:v>2.3433180825299226E-3</c:v>
                </c:pt>
                <c:pt idx="20519">
                  <c:v>2.3427495650954686E-3</c:v>
                </c:pt>
                <c:pt idx="20520">
                  <c:v>2.3421809503632813E-3</c:v>
                </c:pt>
                <c:pt idx="20521">
                  <c:v>2.3416122383820423E-3</c:v>
                </c:pt>
                <c:pt idx="20522">
                  <c:v>2.3410434292005879E-3</c:v>
                </c:pt>
                <c:pt idx="20523">
                  <c:v>2.3404745228676796E-3</c:v>
                </c:pt>
                <c:pt idx="20524">
                  <c:v>2.3399055194320813E-3</c:v>
                </c:pt>
                <c:pt idx="20525">
                  <c:v>2.3393364189426657E-3</c:v>
                </c:pt>
                <c:pt idx="20526">
                  <c:v>2.33876722144832E-3</c:v>
                </c:pt>
                <c:pt idx="20527">
                  <c:v>2.3381979269978021E-3</c:v>
                </c:pt>
                <c:pt idx="20528">
                  <c:v>2.3376285356400562E-3</c:v>
                </c:pt>
                <c:pt idx="20529">
                  <c:v>2.3370590474239205E-3</c:v>
                </c:pt>
                <c:pt idx="20530">
                  <c:v>2.3364894623983962E-3</c:v>
                </c:pt>
                <c:pt idx="20531">
                  <c:v>2.3359197806123153E-3</c:v>
                </c:pt>
                <c:pt idx="20532">
                  <c:v>2.335350002114715E-3</c:v>
                </c:pt>
                <c:pt idx="20533">
                  <c:v>2.334780126954485E-3</c:v>
                </c:pt>
                <c:pt idx="20534">
                  <c:v>2.3342101551806342E-3</c:v>
                </c:pt>
                <c:pt idx="20535">
                  <c:v>2.3336400868421855E-3</c:v>
                </c:pt>
                <c:pt idx="20536">
                  <c:v>2.3330699219881739E-3</c:v>
                </c:pt>
                <c:pt idx="20537">
                  <c:v>2.3324996606675294E-3</c:v>
                </c:pt>
                <c:pt idx="20538">
                  <c:v>2.3319293029293977E-3</c:v>
                </c:pt>
                <c:pt idx="20539">
                  <c:v>2.3313588488228214E-3</c:v>
                </c:pt>
                <c:pt idx="20540">
                  <c:v>2.330788298396929E-3</c:v>
                </c:pt>
                <c:pt idx="20541">
                  <c:v>2.3302176517007982E-3</c:v>
                </c:pt>
                <c:pt idx="20542">
                  <c:v>2.329646908783563E-3</c:v>
                </c:pt>
                <c:pt idx="20543">
                  <c:v>2.3290760696942307E-3</c:v>
                </c:pt>
                <c:pt idx="20544">
                  <c:v>2.3285051344821739E-3</c:v>
                </c:pt>
                <c:pt idx="20545">
                  <c:v>2.3279341031964907E-3</c:v>
                </c:pt>
                <c:pt idx="20546">
                  <c:v>2.327362975886366E-3</c:v>
                </c:pt>
                <c:pt idx="20547">
                  <c:v>2.3267917526009329E-3</c:v>
                </c:pt>
                <c:pt idx="20548">
                  <c:v>2.3262204333895421E-3</c:v>
                </c:pt>
                <c:pt idx="20549">
                  <c:v>2.3256490183014172E-3</c:v>
                </c:pt>
                <c:pt idx="20550">
                  <c:v>2.3250775073857524E-3</c:v>
                </c:pt>
                <c:pt idx="20551">
                  <c:v>2.3245059006919036E-3</c:v>
                </c:pt>
                <c:pt idx="20552">
                  <c:v>2.3239341982691343E-3</c:v>
                </c:pt>
                <c:pt idx="20553">
                  <c:v>2.3233624001667836E-3</c:v>
                </c:pt>
                <c:pt idx="20554">
                  <c:v>2.322790506434194E-3</c:v>
                </c:pt>
                <c:pt idx="20555">
                  <c:v>2.3222185171206987E-3</c:v>
                </c:pt>
                <c:pt idx="20556">
                  <c:v>2.3216464322756659E-3</c:v>
                </c:pt>
                <c:pt idx="20557">
                  <c:v>2.3210742519484983E-3</c:v>
                </c:pt>
                <c:pt idx="20558">
                  <c:v>2.3205019761885892E-3</c:v>
                </c:pt>
                <c:pt idx="20559">
                  <c:v>2.3199296050453993E-3</c:v>
                </c:pt>
                <c:pt idx="20560">
                  <c:v>2.3193571385682846E-3</c:v>
                </c:pt>
                <c:pt idx="20561">
                  <c:v>2.31878457680686E-3</c:v>
                </c:pt>
                <c:pt idx="20562">
                  <c:v>2.3182119198104532E-3</c:v>
                </c:pt>
                <c:pt idx="20563">
                  <c:v>2.3176391676286629E-3</c:v>
                </c:pt>
                <c:pt idx="20564">
                  <c:v>2.3170663203108967E-3</c:v>
                </c:pt>
                <c:pt idx="20565">
                  <c:v>2.3164933779068007E-3</c:v>
                </c:pt>
                <c:pt idx="20566">
                  <c:v>2.3159203404658725E-3</c:v>
                </c:pt>
                <c:pt idx="20567">
                  <c:v>2.3153472080376662E-3</c:v>
                </c:pt>
                <c:pt idx="20568">
                  <c:v>2.3147739806716958E-3</c:v>
                </c:pt>
                <c:pt idx="20569">
                  <c:v>2.3142006584177871E-3</c:v>
                </c:pt>
                <c:pt idx="20570">
                  <c:v>2.3136272413253516E-3</c:v>
                </c:pt>
                <c:pt idx="20571">
                  <c:v>2.3130537294441247E-3</c:v>
                </c:pt>
                <c:pt idx="20572">
                  <c:v>2.3124801228237572E-3</c:v>
                </c:pt>
                <c:pt idx="20573">
                  <c:v>2.3119064215138606E-3</c:v>
                </c:pt>
                <c:pt idx="20574">
                  <c:v>2.3113326255642091E-3</c:v>
                </c:pt>
                <c:pt idx="20575">
                  <c:v>2.3107587350244723E-3</c:v>
                </c:pt>
                <c:pt idx="20576">
                  <c:v>2.3101847499443751E-3</c:v>
                </c:pt>
                <c:pt idx="20577">
                  <c:v>2.3096106703736781E-3</c:v>
                </c:pt>
                <c:pt idx="20578">
                  <c:v>2.3090364963621116E-3</c:v>
                </c:pt>
                <c:pt idx="20579">
                  <c:v>2.3084622279594619E-3</c:v>
                </c:pt>
                <c:pt idx="20580">
                  <c:v>2.3078878652156355E-3</c:v>
                </c:pt>
                <c:pt idx="20581">
                  <c:v>2.3073134081803485E-3</c:v>
                </c:pt>
                <c:pt idx="20582">
                  <c:v>2.3067388569034375E-3</c:v>
                </c:pt>
                <c:pt idx="20583">
                  <c:v>2.3061642114347103E-3</c:v>
                </c:pt>
                <c:pt idx="20584">
                  <c:v>2.3055894718241785E-3</c:v>
                </c:pt>
                <c:pt idx="20585">
                  <c:v>2.3050146381216759E-3</c:v>
                </c:pt>
                <c:pt idx="20586">
                  <c:v>2.3044397103770811E-3</c:v>
                </c:pt>
                <c:pt idx="20587">
                  <c:v>2.3038646886402434E-3</c:v>
                </c:pt>
                <c:pt idx="20588">
                  <c:v>2.3032895729612713E-3</c:v>
                </c:pt>
                <c:pt idx="20589">
                  <c:v>2.3027143633900186E-3</c:v>
                </c:pt>
                <c:pt idx="20590">
                  <c:v>2.3021390599765029E-3</c:v>
                </c:pt>
                <c:pt idx="20591">
                  <c:v>2.3015636627707115E-3</c:v>
                </c:pt>
                <c:pt idx="20592">
                  <c:v>2.300988171822635E-3</c:v>
                </c:pt>
                <c:pt idx="20593">
                  <c:v>2.30041258718233E-3</c:v>
                </c:pt>
                <c:pt idx="20594">
                  <c:v>2.299836908899846E-3</c:v>
                </c:pt>
                <c:pt idx="20595">
                  <c:v>2.2992611370253298E-3</c:v>
                </c:pt>
                <c:pt idx="20596">
                  <c:v>2.2986852716086977E-3</c:v>
                </c:pt>
                <c:pt idx="20597">
                  <c:v>2.2981093127001765E-3</c:v>
                </c:pt>
                <c:pt idx="20598">
                  <c:v>2.2975332603498901E-3</c:v>
                </c:pt>
                <c:pt idx="20599">
                  <c:v>2.2969571146079434E-3</c:v>
                </c:pt>
                <c:pt idx="20600">
                  <c:v>2.2963808755245394E-3</c:v>
                </c:pt>
                <c:pt idx="20601">
                  <c:v>2.2958045431497568E-3</c:v>
                </c:pt>
                <c:pt idx="20602">
                  <c:v>2.2952281175338896E-3</c:v>
                </c:pt>
                <c:pt idx="20603">
                  <c:v>2.2946515987271386E-3</c:v>
                </c:pt>
                <c:pt idx="20604">
                  <c:v>2.2940749867797184E-3</c:v>
                </c:pt>
                <c:pt idx="20605">
                  <c:v>2.2934982817418457E-3</c:v>
                </c:pt>
                <c:pt idx="20606">
                  <c:v>2.2929214836637942E-3</c:v>
                </c:pt>
                <c:pt idx="20607">
                  <c:v>2.2923445925959562E-3</c:v>
                </c:pt>
                <c:pt idx="20608">
                  <c:v>2.2917676085885143E-3</c:v>
                </c:pt>
                <c:pt idx="20609">
                  <c:v>2.2911905316918254E-3</c:v>
                </c:pt>
                <c:pt idx="20610">
                  <c:v>2.2906133619562475E-3</c:v>
                </c:pt>
                <c:pt idx="20611">
                  <c:v>2.2900360994321314E-3</c:v>
                </c:pt>
                <c:pt idx="20612">
                  <c:v>2.2894587441698311E-3</c:v>
                </c:pt>
                <c:pt idx="20613">
                  <c:v>2.2888812962197982E-3</c:v>
                </c:pt>
                <c:pt idx="20614">
                  <c:v>2.2883037556323399E-3</c:v>
                </c:pt>
                <c:pt idx="20615">
                  <c:v>2.2877261224579981E-3</c:v>
                </c:pt>
                <c:pt idx="20616">
                  <c:v>2.2871483967472237E-3</c:v>
                </c:pt>
                <c:pt idx="20617">
                  <c:v>2.2865705785503629E-3</c:v>
                </c:pt>
                <c:pt idx="20618">
                  <c:v>2.2859926679180205E-3</c:v>
                </c:pt>
                <c:pt idx="20619">
                  <c:v>2.2854146649006445E-3</c:v>
                </c:pt>
                <c:pt idx="20620">
                  <c:v>2.2848365695487816E-3</c:v>
                </c:pt>
                <c:pt idx="20621">
                  <c:v>2.2842583819129817E-3</c:v>
                </c:pt>
                <c:pt idx="20622">
                  <c:v>2.2836801020437122E-3</c:v>
                </c:pt>
                <c:pt idx="20623">
                  <c:v>2.2831017299916024E-3</c:v>
                </c:pt>
                <c:pt idx="20624">
                  <c:v>2.2825232658073812E-3</c:v>
                </c:pt>
                <c:pt idx="20625">
                  <c:v>2.2819447095414822E-3</c:v>
                </c:pt>
                <c:pt idx="20626">
                  <c:v>2.281366061244597E-3</c:v>
                </c:pt>
                <c:pt idx="20627">
                  <c:v>2.2807873209673458E-3</c:v>
                </c:pt>
                <c:pt idx="20628">
                  <c:v>2.2802084887604589E-3</c:v>
                </c:pt>
                <c:pt idx="20629">
                  <c:v>2.2796295646746356E-3</c:v>
                </c:pt>
                <c:pt idx="20630">
                  <c:v>2.2790505487604432E-3</c:v>
                </c:pt>
                <c:pt idx="20631">
                  <c:v>2.2784714410687356E-3</c:v>
                </c:pt>
                <c:pt idx="20632">
                  <c:v>2.27789224165018E-3</c:v>
                </c:pt>
                <c:pt idx="20633">
                  <c:v>2.2773129505556386E-3</c:v>
                </c:pt>
                <c:pt idx="20634">
                  <c:v>2.276733567835784E-3</c:v>
                </c:pt>
                <c:pt idx="20635">
                  <c:v>2.2761540935414409E-3</c:v>
                </c:pt>
                <c:pt idx="20636">
                  <c:v>2.2755745277233739E-3</c:v>
                </c:pt>
                <c:pt idx="20637">
                  <c:v>2.2749948704325522E-3</c:v>
                </c:pt>
                <c:pt idx="20638">
                  <c:v>2.2744151217197134E-3</c:v>
                </c:pt>
                <c:pt idx="20639">
                  <c:v>2.2738352816357487E-3</c:v>
                </c:pt>
                <c:pt idx="20640">
                  <c:v>2.2732553502315613E-3</c:v>
                </c:pt>
                <c:pt idx="20641">
                  <c:v>2.2726753275580376E-3</c:v>
                </c:pt>
                <c:pt idx="20642">
                  <c:v>2.2720952136660974E-3</c:v>
                </c:pt>
                <c:pt idx="20643">
                  <c:v>2.2715150086067182E-3</c:v>
                </c:pt>
                <c:pt idx="20644">
                  <c:v>2.2709347124308687E-3</c:v>
                </c:pt>
                <c:pt idx="20645">
                  <c:v>2.270354325189395E-3</c:v>
                </c:pt>
                <c:pt idx="20646">
                  <c:v>2.2697738469334527E-3</c:v>
                </c:pt>
                <c:pt idx="20647">
                  <c:v>2.2691932777140203E-3</c:v>
                </c:pt>
                <c:pt idx="20648">
                  <c:v>2.2686126175820586E-3</c:v>
                </c:pt>
                <c:pt idx="20649">
                  <c:v>2.2680318665887437E-3</c:v>
                </c:pt>
                <c:pt idx="20650">
                  <c:v>2.2674510247850319E-3</c:v>
                </c:pt>
                <c:pt idx="20651">
                  <c:v>2.2668700922220211E-3</c:v>
                </c:pt>
                <c:pt idx="20652">
                  <c:v>2.2662890689508965E-3</c:v>
                </c:pt>
                <c:pt idx="20653">
                  <c:v>2.2657079550227094E-3</c:v>
                </c:pt>
                <c:pt idx="20654">
                  <c:v>2.2651267504886618E-3</c:v>
                </c:pt>
                <c:pt idx="20655">
                  <c:v>2.2645454553998747E-3</c:v>
                </c:pt>
                <c:pt idx="20656">
                  <c:v>2.2639640698074942E-3</c:v>
                </c:pt>
                <c:pt idx="20657">
                  <c:v>2.2633825937628167E-3</c:v>
                </c:pt>
                <c:pt idx="20658">
                  <c:v>2.2628010273169838E-3</c:v>
                </c:pt>
                <c:pt idx="20659">
                  <c:v>2.2622193705212879E-3</c:v>
                </c:pt>
                <c:pt idx="20660">
                  <c:v>2.2616376234269307E-3</c:v>
                </c:pt>
                <c:pt idx="20661">
                  <c:v>2.2610557860852322E-3</c:v>
                </c:pt>
                <c:pt idx="20662">
                  <c:v>2.2604738585474109E-3</c:v>
                </c:pt>
                <c:pt idx="20663">
                  <c:v>2.2598918408648465E-3</c:v>
                </c:pt>
                <c:pt idx="20664">
                  <c:v>2.2593097330888914E-3</c:v>
                </c:pt>
                <c:pt idx="20665">
                  <c:v>2.2587275352707941E-3</c:v>
                </c:pt>
                <c:pt idx="20666">
                  <c:v>2.2581452474619984E-3</c:v>
                </c:pt>
                <c:pt idx="20667">
                  <c:v>2.2575628697138021E-3</c:v>
                </c:pt>
                <c:pt idx="20668">
                  <c:v>2.2569804020777925E-3</c:v>
                </c:pt>
                <c:pt idx="20669">
                  <c:v>2.2563978446051695E-3</c:v>
                </c:pt>
                <c:pt idx="20670">
                  <c:v>2.2558151973474942E-3</c:v>
                </c:pt>
                <c:pt idx="20671">
                  <c:v>2.2552324603561645E-3</c:v>
                </c:pt>
                <c:pt idx="20672">
                  <c:v>2.2546496336826958E-3</c:v>
                </c:pt>
                <c:pt idx="20673">
                  <c:v>2.2540667173787023E-3</c:v>
                </c:pt>
                <c:pt idx="20674">
                  <c:v>2.2534837114954543E-3</c:v>
                </c:pt>
                <c:pt idx="20675">
                  <c:v>2.2529006160845735E-3</c:v>
                </c:pt>
                <c:pt idx="20676">
                  <c:v>2.252317431197747E-3</c:v>
                </c:pt>
                <c:pt idx="20677">
                  <c:v>2.2517341568863828E-3</c:v>
                </c:pt>
                <c:pt idx="20678">
                  <c:v>2.2511507932021649E-3</c:v>
                </c:pt>
                <c:pt idx="20679">
                  <c:v>2.2505673401966133E-3</c:v>
                </c:pt>
                <c:pt idx="20680">
                  <c:v>2.2499837979214079E-3</c:v>
                </c:pt>
                <c:pt idx="20681">
                  <c:v>2.2494001664281923E-3</c:v>
                </c:pt>
                <c:pt idx="20682">
                  <c:v>2.2488164457686219E-3</c:v>
                </c:pt>
                <c:pt idx="20683">
                  <c:v>2.2482326359943789E-3</c:v>
                </c:pt>
                <c:pt idx="20684">
                  <c:v>2.2476487371571891E-3</c:v>
                </c:pt>
                <c:pt idx="20685">
                  <c:v>2.247064749308678E-3</c:v>
                </c:pt>
                <c:pt idx="20686">
                  <c:v>2.246480672500664E-3</c:v>
                </c:pt>
                <c:pt idx="20687">
                  <c:v>2.2458965067849372E-3</c:v>
                </c:pt>
                <c:pt idx="20688">
                  <c:v>2.2453122522132175E-3</c:v>
                </c:pt>
                <c:pt idx="20689">
                  <c:v>2.2447279088372604E-3</c:v>
                </c:pt>
                <c:pt idx="20690">
                  <c:v>2.2441434767088773E-3</c:v>
                </c:pt>
                <c:pt idx="20691">
                  <c:v>2.2435589558800098E-3</c:v>
                </c:pt>
                <c:pt idx="20692">
                  <c:v>2.2429743464024241E-3</c:v>
                </c:pt>
                <c:pt idx="20693">
                  <c:v>2.2423896483279955E-3</c:v>
                </c:pt>
                <c:pt idx="20694">
                  <c:v>2.2418048617086237E-3</c:v>
                </c:pt>
                <c:pt idx="20695">
                  <c:v>2.241219986596139E-3</c:v>
                </c:pt>
                <c:pt idx="20696">
                  <c:v>2.2406350230425951E-3</c:v>
                </c:pt>
                <c:pt idx="20697">
                  <c:v>2.2400499710998507E-3</c:v>
                </c:pt>
                <c:pt idx="20698">
                  <c:v>2.2394648308198626E-3</c:v>
                </c:pt>
                <c:pt idx="20699">
                  <c:v>2.2388796022546329E-3</c:v>
                </c:pt>
                <c:pt idx="20700">
                  <c:v>2.2382942854562104E-3</c:v>
                </c:pt>
                <c:pt idx="20701">
                  <c:v>2.2377088804765312E-3</c:v>
                </c:pt>
                <c:pt idx="20702">
                  <c:v>2.2371233873676299E-3</c:v>
                </c:pt>
                <c:pt idx="20703">
                  <c:v>2.2365378061816399E-3</c:v>
                </c:pt>
                <c:pt idx="20704">
                  <c:v>2.2359521369705606E-3</c:v>
                </c:pt>
                <c:pt idx="20705">
                  <c:v>2.2353663797864704E-3</c:v>
                </c:pt>
                <c:pt idx="20706">
                  <c:v>2.234780534681566E-3</c:v>
                </c:pt>
                <c:pt idx="20707">
                  <c:v>2.2341946017079744E-3</c:v>
                </c:pt>
                <c:pt idx="20708">
                  <c:v>2.2336085809177429E-3</c:v>
                </c:pt>
                <c:pt idx="20709">
                  <c:v>2.2330224723631003E-3</c:v>
                </c:pt>
                <c:pt idx="20710">
                  <c:v>2.2324362760962066E-3</c:v>
                </c:pt>
                <c:pt idx="20711">
                  <c:v>2.2318499921692775E-3</c:v>
                </c:pt>
                <c:pt idx="20712">
                  <c:v>2.231263620634649E-3</c:v>
                </c:pt>
                <c:pt idx="20713">
                  <c:v>2.2306771615444075E-3</c:v>
                </c:pt>
                <c:pt idx="20714">
                  <c:v>2.2300906149508859E-3</c:v>
                </c:pt>
                <c:pt idx="20715">
                  <c:v>2.2295039809062845E-3</c:v>
                </c:pt>
                <c:pt idx="20716">
                  <c:v>2.2289172594629749E-3</c:v>
                </c:pt>
                <c:pt idx="20717">
                  <c:v>2.2283304506733222E-3</c:v>
                </c:pt>
                <c:pt idx="20718">
                  <c:v>2.2277435545896328E-3</c:v>
                </c:pt>
                <c:pt idx="20719">
                  <c:v>2.2271565712641429E-3</c:v>
                </c:pt>
                <c:pt idx="20720">
                  <c:v>2.2265695007494084E-3</c:v>
                </c:pt>
                <c:pt idx="20721">
                  <c:v>2.225982343097684E-3</c:v>
                </c:pt>
                <c:pt idx="20722">
                  <c:v>2.2253950983615119E-3</c:v>
                </c:pt>
                <c:pt idx="20723">
                  <c:v>2.2248077665931549E-3</c:v>
                </c:pt>
                <c:pt idx="20724">
                  <c:v>2.2242203478451744E-3</c:v>
                </c:pt>
                <c:pt idx="20725">
                  <c:v>2.2236328421700187E-3</c:v>
                </c:pt>
                <c:pt idx="20726">
                  <c:v>2.2230452496202046E-3</c:v>
                </c:pt>
                <c:pt idx="20727">
                  <c:v>2.2224575702481891E-3</c:v>
                </c:pt>
                <c:pt idx="20728">
                  <c:v>2.2218698041065071E-3</c:v>
                </c:pt>
                <c:pt idx="20729">
                  <c:v>2.2212819512477285E-3</c:v>
                </c:pt>
                <c:pt idx="20730">
                  <c:v>2.2206940117243854E-3</c:v>
                </c:pt>
                <c:pt idx="20731">
                  <c:v>2.2201059855891819E-3</c:v>
                </c:pt>
                <c:pt idx="20732">
                  <c:v>2.2195178728945221E-3</c:v>
                </c:pt>
                <c:pt idx="20733">
                  <c:v>2.2189296736931079E-3</c:v>
                </c:pt>
                <c:pt idx="20734">
                  <c:v>2.2183413880376441E-3</c:v>
                </c:pt>
                <c:pt idx="20735">
                  <c:v>2.2177530159807157E-3</c:v>
                </c:pt>
                <c:pt idx="20736">
                  <c:v>2.2171645575750254E-3</c:v>
                </c:pt>
                <c:pt idx="20737">
                  <c:v>2.2165760128732498E-3</c:v>
                </c:pt>
                <c:pt idx="20738">
                  <c:v>2.2159873819281419E-3</c:v>
                </c:pt>
                <c:pt idx="20739">
                  <c:v>2.2153986647924068E-3</c:v>
                </c:pt>
                <c:pt idx="20740">
                  <c:v>2.2148098615188592E-3</c:v>
                </c:pt>
                <c:pt idx="20741">
                  <c:v>2.2142209721601074E-3</c:v>
                </c:pt>
                <c:pt idx="20742">
                  <c:v>2.2136319967691934E-3</c:v>
                </c:pt>
                <c:pt idx="20743">
                  <c:v>2.2130429353986931E-3</c:v>
                </c:pt>
                <c:pt idx="20744">
                  <c:v>2.2124537881015316E-3</c:v>
                </c:pt>
                <c:pt idx="20745">
                  <c:v>2.2118645549306158E-3</c:v>
                </c:pt>
                <c:pt idx="20746">
                  <c:v>2.2112752359386922E-3</c:v>
                </c:pt>
                <c:pt idx="20747">
                  <c:v>2.2106858311787912E-3</c:v>
                </c:pt>
                <c:pt idx="20748">
                  <c:v>2.2100963407036983E-3</c:v>
                </c:pt>
                <c:pt idx="20749">
                  <c:v>2.2095067645663694E-3</c:v>
                </c:pt>
                <c:pt idx="20750">
                  <c:v>2.2089171028197656E-3</c:v>
                </c:pt>
                <c:pt idx="20751">
                  <c:v>2.208327355516862E-3</c:v>
                </c:pt>
                <c:pt idx="20752">
                  <c:v>2.207737522710617E-3</c:v>
                </c:pt>
                <c:pt idx="20753">
                  <c:v>2.2071476044540042E-3</c:v>
                </c:pt>
                <c:pt idx="20754">
                  <c:v>2.2065576008000959E-3</c:v>
                </c:pt>
                <c:pt idx="20755">
                  <c:v>2.2059675118019256E-3</c:v>
                </c:pt>
                <c:pt idx="20756">
                  <c:v>2.2053773375126052E-3</c:v>
                </c:pt>
                <c:pt idx="20757">
                  <c:v>2.2047870779850526E-3</c:v>
                </c:pt>
                <c:pt idx="20758">
                  <c:v>2.2041967332725545E-3</c:v>
                </c:pt>
                <c:pt idx="20759">
                  <c:v>2.2036063034280278E-3</c:v>
                </c:pt>
                <c:pt idx="20760">
                  <c:v>2.2030157885047572E-3</c:v>
                </c:pt>
                <c:pt idx="20761">
                  <c:v>2.2024251885559183E-3</c:v>
                </c:pt>
                <c:pt idx="20762">
                  <c:v>2.2018345036345552E-3</c:v>
                </c:pt>
                <c:pt idx="20763">
                  <c:v>2.2012437337939452E-3</c:v>
                </c:pt>
                <c:pt idx="20764">
                  <c:v>2.2006528790872665E-3</c:v>
                </c:pt>
                <c:pt idx="20765">
                  <c:v>2.2000619395677536E-3</c:v>
                </c:pt>
                <c:pt idx="20766">
                  <c:v>2.1994709152887595E-3</c:v>
                </c:pt>
                <c:pt idx="20767">
                  <c:v>2.1988798063033933E-3</c:v>
                </c:pt>
                <c:pt idx="20768">
                  <c:v>2.1982886126650581E-3</c:v>
                </c:pt>
                <c:pt idx="20769">
                  <c:v>2.1976973344269334E-3</c:v>
                </c:pt>
                <c:pt idx="20770">
                  <c:v>2.1971059716425051E-3</c:v>
                </c:pt>
                <c:pt idx="20771">
                  <c:v>2.1965145243650558E-3</c:v>
                </c:pt>
                <c:pt idx="20772">
                  <c:v>2.1959229926479342E-3</c:v>
                </c:pt>
                <c:pt idx="20773">
                  <c:v>2.195331376544536E-3</c:v>
                </c:pt>
                <c:pt idx="20774">
                  <c:v>2.1947396761082707E-3</c:v>
                </c:pt>
                <c:pt idx="20775">
                  <c:v>2.1941478913925744E-3</c:v>
                </c:pt>
                <c:pt idx="20776">
                  <c:v>2.193556022450866E-3</c:v>
                </c:pt>
                <c:pt idx="20777">
                  <c:v>2.1929640693365902E-3</c:v>
                </c:pt>
                <c:pt idx="20778">
                  <c:v>2.1923720321032694E-3</c:v>
                </c:pt>
                <c:pt idx="20779">
                  <c:v>2.1917799108044089E-3</c:v>
                </c:pt>
                <c:pt idx="20780">
                  <c:v>2.1911877054935094E-3</c:v>
                </c:pt>
                <c:pt idx="20781">
                  <c:v>2.190595416224106E-3</c:v>
                </c:pt>
                <c:pt idx="20782">
                  <c:v>2.1900030430497394E-3</c:v>
                </c:pt>
                <c:pt idx="20783">
                  <c:v>2.1894105860240068E-3</c:v>
                </c:pt>
                <c:pt idx="20784">
                  <c:v>2.1888180452005824E-3</c:v>
                </c:pt>
                <c:pt idx="20785">
                  <c:v>2.1882254206329996E-3</c:v>
                </c:pt>
                <c:pt idx="20786">
                  <c:v>2.1876327123748697E-3</c:v>
                </c:pt>
                <c:pt idx="20787">
                  <c:v>2.1870399204799015E-3</c:v>
                </c:pt>
                <c:pt idx="20788">
                  <c:v>2.1864470450017781E-3</c:v>
                </c:pt>
                <c:pt idx="20789">
                  <c:v>2.185854085994093E-3</c:v>
                </c:pt>
                <c:pt idx="20790">
                  <c:v>2.1852610435107462E-3</c:v>
                </c:pt>
                <c:pt idx="20791">
                  <c:v>2.1846679176053406E-3</c:v>
                </c:pt>
                <c:pt idx="20792">
                  <c:v>2.1840747083315989E-3</c:v>
                </c:pt>
                <c:pt idx="20793">
                  <c:v>2.1834814157433934E-3</c:v>
                </c:pt>
                <c:pt idx="20794">
                  <c:v>2.1828880398944762E-3</c:v>
                </c:pt>
                <c:pt idx="20795">
                  <c:v>2.1822945808386467E-3</c:v>
                </c:pt>
                <c:pt idx="20796">
                  <c:v>2.1817010386297386E-3</c:v>
                </c:pt>
                <c:pt idx="20797">
                  <c:v>2.1811074133216545E-3</c:v>
                </c:pt>
                <c:pt idx="20798">
                  <c:v>2.1805137049681245E-3</c:v>
                </c:pt>
                <c:pt idx="20799">
                  <c:v>2.1799199136231214E-3</c:v>
                </c:pt>
                <c:pt idx="20800">
                  <c:v>2.179326039340645E-3</c:v>
                </c:pt>
                <c:pt idx="20801">
                  <c:v>2.1787320821745125E-3</c:v>
                </c:pt>
                <c:pt idx="20802">
                  <c:v>2.1781380421787011E-3</c:v>
                </c:pt>
                <c:pt idx="20803">
                  <c:v>2.1775439194071308E-3</c:v>
                </c:pt>
                <c:pt idx="20804">
                  <c:v>2.1769497139138621E-3</c:v>
                </c:pt>
                <c:pt idx="20805">
                  <c:v>2.1763554257529286E-3</c:v>
                </c:pt>
                <c:pt idx="20806">
                  <c:v>2.1757610549782026E-3</c:v>
                </c:pt>
                <c:pt idx="20807">
                  <c:v>2.1751666016438724E-3</c:v>
                </c:pt>
                <c:pt idx="20808">
                  <c:v>2.1745720658039557E-3</c:v>
                </c:pt>
                <c:pt idx="20809">
                  <c:v>2.1739774475124951E-3</c:v>
                </c:pt>
                <c:pt idx="20810">
                  <c:v>2.1733827468237146E-3</c:v>
                </c:pt>
                <c:pt idx="20811">
                  <c:v>2.1727879637916041E-3</c:v>
                </c:pt>
                <c:pt idx="20812">
                  <c:v>2.1721930984703363E-3</c:v>
                </c:pt>
                <c:pt idx="20813">
                  <c:v>2.1715981509141278E-3</c:v>
                </c:pt>
                <c:pt idx="20814">
                  <c:v>2.1710031211771507E-3</c:v>
                </c:pt>
                <c:pt idx="20815">
                  <c:v>2.1704080093135911E-3</c:v>
                </c:pt>
                <c:pt idx="20816">
                  <c:v>2.1698128153775993E-3</c:v>
                </c:pt>
                <c:pt idx="20817">
                  <c:v>2.1692175394234956E-3</c:v>
                </c:pt>
                <c:pt idx="20818">
                  <c:v>2.1686221815055639E-3</c:v>
                </c:pt>
                <c:pt idx="20819">
                  <c:v>2.1680267416780527E-3</c:v>
                </c:pt>
                <c:pt idx="20820">
                  <c:v>2.1674312199952252E-3</c:v>
                </c:pt>
                <c:pt idx="20821">
                  <c:v>2.1668356165114528E-3</c:v>
                </c:pt>
                <c:pt idx="20822">
                  <c:v>2.1662399312809989E-3</c:v>
                </c:pt>
                <c:pt idx="20823">
                  <c:v>2.1656441643583377E-3</c:v>
                </c:pt>
                <c:pt idx="20824">
                  <c:v>2.1650483157977431E-3</c:v>
                </c:pt>
                <c:pt idx="20825">
                  <c:v>2.1644523856536478E-3</c:v>
                </c:pt>
                <c:pt idx="20826">
                  <c:v>2.1638563739805011E-3</c:v>
                </c:pt>
                <c:pt idx="20827">
                  <c:v>2.1632602808327362E-3</c:v>
                </c:pt>
                <c:pt idx="20828">
                  <c:v>2.1626641062647703E-3</c:v>
                </c:pt>
                <c:pt idx="20829">
                  <c:v>2.1620678503310575E-3</c:v>
                </c:pt>
                <c:pt idx="20830">
                  <c:v>2.1614715130861806E-3</c:v>
                </c:pt>
                <c:pt idx="20831">
                  <c:v>2.1608750945845828E-3</c:v>
                </c:pt>
                <c:pt idx="20832">
                  <c:v>2.1602785948808064E-3</c:v>
                </c:pt>
                <c:pt idx="20833">
                  <c:v>2.1596820140294694E-3</c:v>
                </c:pt>
                <c:pt idx="20834">
                  <c:v>2.1590853520850628E-3</c:v>
                </c:pt>
                <c:pt idx="20835">
                  <c:v>2.1584886091023082E-3</c:v>
                </c:pt>
                <c:pt idx="20836">
                  <c:v>2.1578917851356339E-3</c:v>
                </c:pt>
                <c:pt idx="20837">
                  <c:v>2.1572948802398139E-3</c:v>
                </c:pt>
                <c:pt idx="20838">
                  <c:v>2.1566978944694416E-3</c:v>
                </c:pt>
                <c:pt idx="20839">
                  <c:v>2.1561008278792502E-3</c:v>
                </c:pt>
                <c:pt idx="20840">
                  <c:v>2.1555036805238842E-3</c:v>
                </c:pt>
                <c:pt idx="20841">
                  <c:v>2.1549064524580153E-3</c:v>
                </c:pt>
                <c:pt idx="20842">
                  <c:v>2.1543091437364434E-3</c:v>
                </c:pt>
                <c:pt idx="20843">
                  <c:v>2.1537117544139228E-3</c:v>
                </c:pt>
                <c:pt idx="20844">
                  <c:v>2.1531142845452739E-3</c:v>
                </c:pt>
                <c:pt idx="20845">
                  <c:v>2.1525167341851998E-3</c:v>
                </c:pt>
                <c:pt idx="20846">
                  <c:v>2.1519191033884497E-3</c:v>
                </c:pt>
                <c:pt idx="20847">
                  <c:v>2.1513213922099636E-3</c:v>
                </c:pt>
                <c:pt idx="20848">
                  <c:v>2.1507236007046455E-3</c:v>
                </c:pt>
                <c:pt idx="20849">
                  <c:v>2.1501257289272919E-3</c:v>
                </c:pt>
                <c:pt idx="20850">
                  <c:v>2.149527776932704E-3</c:v>
                </c:pt>
                <c:pt idx="20851">
                  <c:v>2.148929744775957E-3</c:v>
                </c:pt>
                <c:pt idx="20852">
                  <c:v>2.1483316325119042E-3</c:v>
                </c:pt>
                <c:pt idx="20853">
                  <c:v>2.147733440195497E-3</c:v>
                </c:pt>
                <c:pt idx="20854">
                  <c:v>2.1471351678817546E-3</c:v>
                </c:pt>
                <c:pt idx="20855">
                  <c:v>2.1465368156255984E-3</c:v>
                </c:pt>
                <c:pt idx="20856">
                  <c:v>2.1459383834820578E-3</c:v>
                </c:pt>
                <c:pt idx="20857">
                  <c:v>2.1453398715061988E-3</c:v>
                </c:pt>
                <c:pt idx="20858">
                  <c:v>2.1447412797530622E-3</c:v>
                </c:pt>
                <c:pt idx="20859">
                  <c:v>2.1441426082776838E-3</c:v>
                </c:pt>
                <c:pt idx="20860">
                  <c:v>2.1435438571351974E-3</c:v>
                </c:pt>
                <c:pt idx="20861">
                  <c:v>2.1429450263806289E-3</c:v>
                </c:pt>
                <c:pt idx="20862">
                  <c:v>2.1423461160692569E-3</c:v>
                </c:pt>
                <c:pt idx="20863">
                  <c:v>2.1417471262561703E-3</c:v>
                </c:pt>
                <c:pt idx="20864">
                  <c:v>2.1411480569964217E-3</c:v>
                </c:pt>
                <c:pt idx="20865">
                  <c:v>2.1405489083453685E-3</c:v>
                </c:pt>
                <c:pt idx="20866">
                  <c:v>2.1399496803581153E-3</c:v>
                </c:pt>
                <c:pt idx="20867">
                  <c:v>2.1393503730899382E-3</c:v>
                </c:pt>
                <c:pt idx="20868">
                  <c:v>2.1387509865960453E-3</c:v>
                </c:pt>
                <c:pt idx="20869">
                  <c:v>2.1381515209318055E-3</c:v>
                </c:pt>
                <c:pt idx="20870">
                  <c:v>2.1375519761523982E-3</c:v>
                </c:pt>
                <c:pt idx="20871">
                  <c:v>2.1369523523131818E-3</c:v>
                </c:pt>
                <c:pt idx="20872">
                  <c:v>2.1363526494694914E-3</c:v>
                </c:pt>
                <c:pt idx="20873">
                  <c:v>2.1357528676766561E-3</c:v>
                </c:pt>
                <c:pt idx="20874">
                  <c:v>2.1351530069901028E-3</c:v>
                </c:pt>
                <c:pt idx="20875">
                  <c:v>2.1345530674651727E-3</c:v>
                </c:pt>
                <c:pt idx="20876">
                  <c:v>2.1339530491572434E-3</c:v>
                </c:pt>
                <c:pt idx="20877">
                  <c:v>2.1333529521217996E-3</c:v>
                </c:pt>
                <c:pt idx="20878">
                  <c:v>2.1327527764142614E-3</c:v>
                </c:pt>
                <c:pt idx="20879">
                  <c:v>2.1321525220902066E-3</c:v>
                </c:pt>
                <c:pt idx="20880">
                  <c:v>2.1315521892049543E-3</c:v>
                </c:pt>
                <c:pt idx="20881">
                  <c:v>2.1309517778140947E-3</c:v>
                </c:pt>
                <c:pt idx="20882">
                  <c:v>2.1303512879731921E-3</c:v>
                </c:pt>
                <c:pt idx="20883">
                  <c:v>2.1297507197377981E-3</c:v>
                </c:pt>
                <c:pt idx="20884">
                  <c:v>2.1291500731633866E-3</c:v>
                </c:pt>
                <c:pt idx="20885">
                  <c:v>2.1285493483057041E-3</c:v>
                </c:pt>
                <c:pt idx="20886">
                  <c:v>2.1279485452202164E-3</c:v>
                </c:pt>
                <c:pt idx="20887">
                  <c:v>2.1273476639625576E-3</c:v>
                </c:pt>
                <c:pt idx="20888">
                  <c:v>2.1267467045885538E-3</c:v>
                </c:pt>
                <c:pt idx="20889">
                  <c:v>2.1261456671537392E-3</c:v>
                </c:pt>
                <c:pt idx="20890">
                  <c:v>2.1255445517137867E-3</c:v>
                </c:pt>
                <c:pt idx="20891">
                  <c:v>2.1249433583244259E-3</c:v>
                </c:pt>
                <c:pt idx="20892">
                  <c:v>2.1243420870414851E-3</c:v>
                </c:pt>
                <c:pt idx="20893">
                  <c:v>2.1237407379206246E-3</c:v>
                </c:pt>
                <c:pt idx="20894">
                  <c:v>2.1231393110176635E-3</c:v>
                </c:pt>
                <c:pt idx="20895">
                  <c:v>2.1225378063883041E-3</c:v>
                </c:pt>
                <c:pt idx="20896">
                  <c:v>2.1219362240884596E-3</c:v>
                </c:pt>
                <c:pt idx="20897">
                  <c:v>2.1213345641738846E-3</c:v>
                </c:pt>
                <c:pt idx="20898">
                  <c:v>2.1207328267006274E-3</c:v>
                </c:pt>
                <c:pt idx="20899">
                  <c:v>2.1201310117242704E-3</c:v>
                </c:pt>
                <c:pt idx="20900">
                  <c:v>2.1195291193008832E-3</c:v>
                </c:pt>
                <c:pt idx="20901">
                  <c:v>2.1189271494863673E-3</c:v>
                </c:pt>
                <c:pt idx="20902">
                  <c:v>2.1183251023366616E-3</c:v>
                </c:pt>
                <c:pt idx="20903">
                  <c:v>2.1177229779077099E-3</c:v>
                </c:pt>
                <c:pt idx="20904">
                  <c:v>2.117120776255442E-3</c:v>
                </c:pt>
                <c:pt idx="20905">
                  <c:v>2.1165184974358858E-3</c:v>
                </c:pt>
                <c:pt idx="20906">
                  <c:v>2.115916141505116E-3</c:v>
                </c:pt>
                <c:pt idx="20907">
                  <c:v>2.115313708519142E-3</c:v>
                </c:pt>
                <c:pt idx="20908">
                  <c:v>2.1147111985339276E-3</c:v>
                </c:pt>
                <c:pt idx="20909">
                  <c:v>2.1141086116055964E-3</c:v>
                </c:pt>
                <c:pt idx="20910">
                  <c:v>2.113505947790298E-3</c:v>
                </c:pt>
                <c:pt idx="20911">
                  <c:v>2.1129032071441275E-3</c:v>
                </c:pt>
                <c:pt idx="20912">
                  <c:v>2.1123003897232265E-3</c:v>
                </c:pt>
                <c:pt idx="20913">
                  <c:v>2.1116974955837321E-3</c:v>
                </c:pt>
                <c:pt idx="20914">
                  <c:v>2.1110945247818495E-3</c:v>
                </c:pt>
                <c:pt idx="20915">
                  <c:v>2.1104914773737485E-3</c:v>
                </c:pt>
                <c:pt idx="20916">
                  <c:v>2.1098883534156668E-3</c:v>
                </c:pt>
                <c:pt idx="20917">
                  <c:v>2.1092851529638176E-3</c:v>
                </c:pt>
                <c:pt idx="20918">
                  <c:v>2.1086818760745218E-3</c:v>
                </c:pt>
                <c:pt idx="20919">
                  <c:v>2.1080785228040047E-3</c:v>
                </c:pt>
                <c:pt idx="20920">
                  <c:v>2.1074750932086306E-3</c:v>
                </c:pt>
                <c:pt idx="20921">
                  <c:v>2.1068715873445759E-3</c:v>
                </c:pt>
                <c:pt idx="20922">
                  <c:v>2.1062680052684008E-3</c:v>
                </c:pt>
                <c:pt idx="20923">
                  <c:v>2.1056643470362939E-3</c:v>
                </c:pt>
                <c:pt idx="20924">
                  <c:v>2.1050606127047356E-3</c:v>
                </c:pt>
                <c:pt idx="20925">
                  <c:v>2.1044568023300711E-3</c:v>
                </c:pt>
                <c:pt idx="20926">
                  <c:v>2.1038529159687009E-3</c:v>
                </c:pt>
                <c:pt idx="20927">
                  <c:v>2.1032489536771956E-3</c:v>
                </c:pt>
                <c:pt idx="20928">
                  <c:v>2.102644915511878E-3</c:v>
                </c:pt>
                <c:pt idx="20929">
                  <c:v>2.1020408015293311E-3</c:v>
                </c:pt>
                <c:pt idx="20930">
                  <c:v>2.1014366117859907E-3</c:v>
                </c:pt>
                <c:pt idx="20931">
                  <c:v>2.100832346338362E-3</c:v>
                </c:pt>
                <c:pt idx="20932">
                  <c:v>2.1002280052431891E-3</c:v>
                </c:pt>
                <c:pt idx="20933">
                  <c:v>2.0996235885568457E-3</c:v>
                </c:pt>
                <c:pt idx="20934">
                  <c:v>2.0990190963359372E-3</c:v>
                </c:pt>
                <c:pt idx="20935">
                  <c:v>2.0984145286370636E-3</c:v>
                </c:pt>
                <c:pt idx="20936">
                  <c:v>2.0978098855169544E-3</c:v>
                </c:pt>
                <c:pt idx="20937">
                  <c:v>2.0972051670322734E-3</c:v>
                </c:pt>
                <c:pt idx="20938">
                  <c:v>2.0966003732395696E-3</c:v>
                </c:pt>
                <c:pt idx="20939">
                  <c:v>2.0959955041954894E-3</c:v>
                </c:pt>
                <c:pt idx="20940">
                  <c:v>2.0953905599569804E-3</c:v>
                </c:pt>
                <c:pt idx="20941">
                  <c:v>2.09478554058056E-3</c:v>
                </c:pt>
                <c:pt idx="20942">
                  <c:v>2.0941804461231074E-3</c:v>
                </c:pt>
                <c:pt idx="20943">
                  <c:v>2.093575276641274E-3</c:v>
                </c:pt>
                <c:pt idx="20944">
                  <c:v>2.0929700321919223E-3</c:v>
                </c:pt>
                <c:pt idx="20945">
                  <c:v>2.0923647128319603E-3</c:v>
                </c:pt>
                <c:pt idx="20946">
                  <c:v>2.0917593186180398E-3</c:v>
                </c:pt>
                <c:pt idx="20947">
                  <c:v>2.0911538496071634E-3</c:v>
                </c:pt>
                <c:pt idx="20948">
                  <c:v>2.0905483058561375E-3</c:v>
                </c:pt>
                <c:pt idx="20949">
                  <c:v>2.0899426874218564E-3</c:v>
                </c:pt>
                <c:pt idx="20950">
                  <c:v>2.089336994361291E-3</c:v>
                </c:pt>
                <c:pt idx="20951">
                  <c:v>2.0887312267313086E-3</c:v>
                </c:pt>
                <c:pt idx="20952">
                  <c:v>2.0881253845889242E-3</c:v>
                </c:pt>
                <c:pt idx="20953">
                  <c:v>2.0875194679910989E-3</c:v>
                </c:pt>
                <c:pt idx="20954">
                  <c:v>2.0869134769948305E-3</c:v>
                </c:pt>
                <c:pt idx="20955">
                  <c:v>2.0863074116571939E-3</c:v>
                </c:pt>
                <c:pt idx="20956">
                  <c:v>2.0857012720351099E-3</c:v>
                </c:pt>
                <c:pt idx="20957">
                  <c:v>2.0850950581857678E-3</c:v>
                </c:pt>
                <c:pt idx="20958">
                  <c:v>2.084488770166142E-3</c:v>
                </c:pt>
                <c:pt idx="20959">
                  <c:v>2.0838824080334451E-3</c:v>
                </c:pt>
                <c:pt idx="20960">
                  <c:v>2.0832759718447053E-3</c:v>
                </c:pt>
                <c:pt idx="20961">
                  <c:v>2.0826694616570881E-3</c:v>
                </c:pt>
                <c:pt idx="20962">
                  <c:v>2.0820628775278173E-3</c:v>
                </c:pt>
                <c:pt idx="20963">
                  <c:v>2.0814562195140716E-3</c:v>
                </c:pt>
                <c:pt idx="20964">
                  <c:v>2.0808494876729867E-3</c:v>
                </c:pt>
                <c:pt idx="20965">
                  <c:v>2.0802426820618058E-3</c:v>
                </c:pt>
                <c:pt idx="20966">
                  <c:v>2.0796358027379207E-3</c:v>
                </c:pt>
                <c:pt idx="20967">
                  <c:v>2.0790288497584365E-3</c:v>
                </c:pt>
                <c:pt idx="20968">
                  <c:v>2.0784218231806673E-3</c:v>
                </c:pt>
                <c:pt idx="20969">
                  <c:v>2.0778147230619643E-3</c:v>
                </c:pt>
                <c:pt idx="20970">
                  <c:v>2.0772075494596958E-3</c:v>
                </c:pt>
                <c:pt idx="20971">
                  <c:v>2.0766003024311358E-3</c:v>
                </c:pt>
                <c:pt idx="20972">
                  <c:v>2.0759929820336957E-3</c:v>
                </c:pt>
                <c:pt idx="20973">
                  <c:v>2.075385588324795E-3</c:v>
                </c:pt>
                <c:pt idx="20974">
                  <c:v>2.0747781213618084E-3</c:v>
                </c:pt>
                <c:pt idx="20975">
                  <c:v>2.074170581202189E-3</c:v>
                </c:pt>
                <c:pt idx="20976">
                  <c:v>2.0735629679034463E-3</c:v>
                </c:pt>
                <c:pt idx="20977">
                  <c:v>2.0729552815229972E-3</c:v>
                </c:pt>
                <c:pt idx="20978">
                  <c:v>2.0723475221183143E-3</c:v>
                </c:pt>
                <c:pt idx="20979">
                  <c:v>2.0717396897469791E-3</c:v>
                </c:pt>
                <c:pt idx="20980">
                  <c:v>2.0711317844665194E-3</c:v>
                </c:pt>
                <c:pt idx="20981">
                  <c:v>2.0705238063345394E-3</c:v>
                </c:pt>
                <c:pt idx="20982">
                  <c:v>2.0699157554085108E-3</c:v>
                </c:pt>
                <c:pt idx="20983">
                  <c:v>2.0693076317460923E-3</c:v>
                </c:pt>
                <c:pt idx="20984">
                  <c:v>2.0686994354049202E-3</c:v>
                </c:pt>
                <c:pt idx="20985">
                  <c:v>2.0680911664427279E-3</c:v>
                </c:pt>
                <c:pt idx="20986">
                  <c:v>2.067482824917075E-3</c:v>
                </c:pt>
                <c:pt idx="20987">
                  <c:v>2.0668744108855979E-3</c:v>
                </c:pt>
                <c:pt idx="20988">
                  <c:v>2.0662659244061426E-3</c:v>
                </c:pt>
                <c:pt idx="20989">
                  <c:v>2.0656573655363488E-3</c:v>
                </c:pt>
                <c:pt idx="20990">
                  <c:v>2.0650487343339963E-3</c:v>
                </c:pt>
                <c:pt idx="20991">
                  <c:v>2.0644400308569106E-3</c:v>
                </c:pt>
                <c:pt idx="20992">
                  <c:v>2.0638312551627836E-3</c:v>
                </c:pt>
                <c:pt idx="20993">
                  <c:v>2.0632224073094665E-3</c:v>
                </c:pt>
                <c:pt idx="20994">
                  <c:v>2.0626134873548358E-3</c:v>
                </c:pt>
                <c:pt idx="20995">
                  <c:v>2.0620044953567262E-3</c:v>
                </c:pt>
                <c:pt idx="20996">
                  <c:v>2.0613954313730095E-3</c:v>
                </c:pt>
                <c:pt idx="20997">
                  <c:v>2.0607862954615639E-3</c:v>
                </c:pt>
                <c:pt idx="20998">
                  <c:v>2.0601770876803355E-3</c:v>
                </c:pt>
                <c:pt idx="20999">
                  <c:v>2.0595678080872377E-3</c:v>
                </c:pt>
                <c:pt idx="21000">
                  <c:v>2.0589584567403218E-3</c:v>
                </c:pt>
                <c:pt idx="21001">
                  <c:v>2.0583490336974742E-3</c:v>
                </c:pt>
                <c:pt idx="21002">
                  <c:v>2.0577395390166896E-3</c:v>
                </c:pt>
                <c:pt idx="21003">
                  <c:v>2.0571299727560719E-3</c:v>
                </c:pt>
                <c:pt idx="21004">
                  <c:v>2.0565203349736292E-3</c:v>
                </c:pt>
                <c:pt idx="21005">
                  <c:v>2.0559106257274189E-3</c:v>
                </c:pt>
                <c:pt idx="21006">
                  <c:v>2.0553008450755247E-3</c:v>
                </c:pt>
                <c:pt idx="21007">
                  <c:v>2.054690993076078E-3</c:v>
                </c:pt>
                <c:pt idx="21008">
                  <c:v>2.0540810697872078E-3</c:v>
                </c:pt>
                <c:pt idx="21009">
                  <c:v>2.0534710752670902E-3</c:v>
                </c:pt>
                <c:pt idx="21010">
                  <c:v>2.0528610095738283E-3</c:v>
                </c:pt>
                <c:pt idx="21011">
                  <c:v>2.0522508727656929E-3</c:v>
                </c:pt>
                <c:pt idx="21012">
                  <c:v>2.0516406649008115E-3</c:v>
                </c:pt>
                <c:pt idx="21013">
                  <c:v>2.0510303860375306E-3</c:v>
                </c:pt>
                <c:pt idx="21014">
                  <c:v>2.0504200362340018E-3</c:v>
                </c:pt>
                <c:pt idx="21015">
                  <c:v>2.0498096155486265E-3</c:v>
                </c:pt>
                <c:pt idx="21016">
                  <c:v>2.0491991240395714E-3</c:v>
                </c:pt>
                <c:pt idx="21017">
                  <c:v>2.0485885617652316E-3</c:v>
                </c:pt>
                <c:pt idx="21018">
                  <c:v>2.0479779287839802E-3</c:v>
                </c:pt>
                <c:pt idx="21019">
                  <c:v>2.0473672251540859E-3</c:v>
                </c:pt>
                <c:pt idx="21020">
                  <c:v>2.0467564509340369E-3</c:v>
                </c:pt>
                <c:pt idx="21021">
                  <c:v>2.0461456061822278E-3</c:v>
                </c:pt>
                <c:pt idx="21022">
                  <c:v>2.0455346909569699E-3</c:v>
                </c:pt>
                <c:pt idx="21023">
                  <c:v>2.0449237053167834E-3</c:v>
                </c:pt>
                <c:pt idx="21024">
                  <c:v>2.0443126493201961E-3</c:v>
                </c:pt>
                <c:pt idx="21025">
                  <c:v>2.0437015230257115E-3</c:v>
                </c:pt>
                <c:pt idx="21026">
                  <c:v>2.0430903264917221E-3</c:v>
                </c:pt>
                <c:pt idx="21027">
                  <c:v>2.0424790597768478E-3</c:v>
                </c:pt>
                <c:pt idx="21028">
                  <c:v>2.0418677229395751E-3</c:v>
                </c:pt>
                <c:pt idx="21029">
                  <c:v>2.0412563160386093E-3</c:v>
                </c:pt>
                <c:pt idx="21030">
                  <c:v>2.0406448391324722E-3</c:v>
                </c:pt>
                <c:pt idx="21031">
                  <c:v>2.0400332922797335E-3</c:v>
                </c:pt>
                <c:pt idx="21032">
                  <c:v>2.0394216755390705E-3</c:v>
                </c:pt>
                <c:pt idx="21033">
                  <c:v>2.0388099889691986E-3</c:v>
                </c:pt>
                <c:pt idx="21034">
                  <c:v>2.0381982326287389E-3</c:v>
                </c:pt>
                <c:pt idx="21035">
                  <c:v>2.0375864065764631E-3</c:v>
                </c:pt>
                <c:pt idx="21036">
                  <c:v>2.0369745108710377E-3</c:v>
                </c:pt>
                <c:pt idx="21037">
                  <c:v>2.0363625455712278E-3</c:v>
                </c:pt>
                <c:pt idx="21038">
                  <c:v>2.0357505107358172E-3</c:v>
                </c:pt>
                <c:pt idx="21039">
                  <c:v>2.0351384064235859E-3</c:v>
                </c:pt>
                <c:pt idx="21040">
                  <c:v>2.0345262326933317E-3</c:v>
                </c:pt>
                <c:pt idx="21041">
                  <c:v>2.0339139896039305E-3</c:v>
                </c:pt>
                <c:pt idx="21042">
                  <c:v>2.0333016772141861E-3</c:v>
                </c:pt>
                <c:pt idx="21043">
                  <c:v>2.0326892955830089E-3</c:v>
                </c:pt>
                <c:pt idx="21044">
                  <c:v>2.0320768447693086E-3</c:v>
                </c:pt>
                <c:pt idx="21045">
                  <c:v>2.031464324831951E-3</c:v>
                </c:pt>
                <c:pt idx="21046">
                  <c:v>2.0308517358299805E-3</c:v>
                </c:pt>
                <c:pt idx="21047">
                  <c:v>2.0302390778222388E-3</c:v>
                </c:pt>
                <c:pt idx="21048">
                  <c:v>2.0296263508678054E-3</c:v>
                </c:pt>
                <c:pt idx="21049">
                  <c:v>2.0290135550256379E-3</c:v>
                </c:pt>
                <c:pt idx="21050">
                  <c:v>2.0284006903548016E-3</c:v>
                </c:pt>
                <c:pt idx="21051">
                  <c:v>2.0277877569142792E-3</c:v>
                </c:pt>
                <c:pt idx="21052">
                  <c:v>2.0271747547631809E-3</c:v>
                </c:pt>
                <c:pt idx="21053">
                  <c:v>2.0265616839605948E-3</c:v>
                </c:pt>
                <c:pt idx="21054">
                  <c:v>2.0259485445656682E-3</c:v>
                </c:pt>
                <c:pt idx="21055">
                  <c:v>2.0253353366374641E-3</c:v>
                </c:pt>
                <c:pt idx="21056">
                  <c:v>2.0247220602352444E-3</c:v>
                </c:pt>
                <c:pt idx="21057">
                  <c:v>2.0241087154180891E-3</c:v>
                </c:pt>
                <c:pt idx="21058">
                  <c:v>2.023495302245255E-3</c:v>
                </c:pt>
                <c:pt idx="21059">
                  <c:v>2.0228818207759574E-3</c:v>
                </c:pt>
                <c:pt idx="21060">
                  <c:v>2.0222682710694098E-3</c:v>
                </c:pt>
                <c:pt idx="21061">
                  <c:v>2.0216546531849028E-3</c:v>
                </c:pt>
                <c:pt idx="21062">
                  <c:v>2.0210409671817049E-3</c:v>
                </c:pt>
                <c:pt idx="21063">
                  <c:v>2.0204272131191235E-3</c:v>
                </c:pt>
                <c:pt idx="21064">
                  <c:v>2.0198133910565522E-3</c:v>
                </c:pt>
                <c:pt idx="21065">
                  <c:v>2.0191995010532646E-3</c:v>
                </c:pt>
                <c:pt idx="21066">
                  <c:v>2.01858554316867E-3</c:v>
                </c:pt>
                <c:pt idx="21067">
                  <c:v>2.0179715174621269E-3</c:v>
                </c:pt>
                <c:pt idx="21068">
                  <c:v>2.0173574239931119E-3</c:v>
                </c:pt>
                <c:pt idx="21069">
                  <c:v>2.0167432628210389E-3</c:v>
                </c:pt>
                <c:pt idx="21070">
                  <c:v>2.01612903400534E-3</c:v>
                </c:pt>
                <c:pt idx="21071">
                  <c:v>2.0155147376054749E-3</c:v>
                </c:pt>
                <c:pt idx="21072">
                  <c:v>2.0149003736811021E-3</c:v>
                </c:pt>
                <c:pt idx="21073">
                  <c:v>2.0142859422915874E-3</c:v>
                </c:pt>
                <c:pt idx="21074">
                  <c:v>2.0136714434965349E-3</c:v>
                </c:pt>
                <c:pt idx="21075">
                  <c:v>2.013056877355506E-3</c:v>
                </c:pt>
                <c:pt idx="21076">
                  <c:v>2.012442243928042E-3</c:v>
                </c:pt>
                <c:pt idx="21077">
                  <c:v>2.0118275432738694E-3</c:v>
                </c:pt>
                <c:pt idx="21078">
                  <c:v>2.0112127754525252E-3</c:v>
                </c:pt>
                <c:pt idx="21079">
                  <c:v>2.0105979405237524E-3</c:v>
                </c:pt>
                <c:pt idx="21080">
                  <c:v>2.009983038547155E-3</c:v>
                </c:pt>
                <c:pt idx="21081">
                  <c:v>2.0093680695824415E-3</c:v>
                </c:pt>
                <c:pt idx="21082">
                  <c:v>2.0087530336892912E-3</c:v>
                </c:pt>
                <c:pt idx="21083">
                  <c:v>2.00813793092755E-3</c:v>
                </c:pt>
                <c:pt idx="21084">
                  <c:v>2.0075227613569622E-3</c:v>
                </c:pt>
                <c:pt idx="21085">
                  <c:v>2.0069075250372906E-3</c:v>
                </c:pt>
                <c:pt idx="21086">
                  <c:v>2.0062922220283356E-3</c:v>
                </c:pt>
                <c:pt idx="21087">
                  <c:v>2.005676852389907E-3</c:v>
                </c:pt>
                <c:pt idx="21088">
                  <c:v>2.0050614161818804E-3</c:v>
                </c:pt>
                <c:pt idx="21089">
                  <c:v>2.004445913464172E-3</c:v>
                </c:pt>
                <c:pt idx="21090">
                  <c:v>2.0038303442965946E-3</c:v>
                </c:pt>
                <c:pt idx="21091">
                  <c:v>2.0032147087391491E-3</c:v>
                </c:pt>
                <c:pt idx="21092">
                  <c:v>2.0025990068517257E-3</c:v>
                </c:pt>
                <c:pt idx="21093">
                  <c:v>2.0019832386943218E-3</c:v>
                </c:pt>
                <c:pt idx="21094">
                  <c:v>2.0013674043268641E-3</c:v>
                </c:pt>
                <c:pt idx="21095">
                  <c:v>2.0007515038094259E-3</c:v>
                </c:pt>
                <c:pt idx="21096">
                  <c:v>2.00013553720199E-3</c:v>
                </c:pt>
                <c:pt idx="21097">
                  <c:v>1.9995195045646175E-3</c:v>
                </c:pt>
                <c:pt idx="21098">
                  <c:v>1.9989034059574064E-3</c:v>
                </c:pt>
                <c:pt idx="21099">
                  <c:v>1.9982872414404246E-3</c:v>
                </c:pt>
                <c:pt idx="21100">
                  <c:v>1.9976710110737469E-3</c:v>
                </c:pt>
                <c:pt idx="21101">
                  <c:v>1.9970547149175677E-3</c:v>
                </c:pt>
                <c:pt idx="21102">
                  <c:v>1.996438353032098E-3</c:v>
                </c:pt>
                <c:pt idx="21103">
                  <c:v>1.9958219254774287E-3</c:v>
                </c:pt>
                <c:pt idx="21104">
                  <c:v>1.9952054323137585E-3</c:v>
                </c:pt>
                <c:pt idx="21105">
                  <c:v>1.9945888736013734E-3</c:v>
                </c:pt>
                <c:pt idx="21106">
                  <c:v>1.9939722494004895E-3</c:v>
                </c:pt>
                <c:pt idx="21107">
                  <c:v>1.9933555597713504E-3</c:v>
                </c:pt>
                <c:pt idx="21108">
                  <c:v>1.992738804774347E-3</c:v>
                </c:pt>
                <c:pt idx="21109">
                  <c:v>1.9921219844696611E-3</c:v>
                </c:pt>
                <c:pt idx="21110">
                  <c:v>1.9915050989177492E-3</c:v>
                </c:pt>
                <c:pt idx="21111">
                  <c:v>1.9908881481788304E-3</c:v>
                </c:pt>
                <c:pt idx="21112">
                  <c:v>1.9902711323134589E-3</c:v>
                </c:pt>
                <c:pt idx="21113">
                  <c:v>1.9896540513819282E-3</c:v>
                </c:pt>
                <c:pt idx="21114">
                  <c:v>1.989036905444632E-3</c:v>
                </c:pt>
                <c:pt idx="21115">
                  <c:v>1.9884196945621191E-3</c:v>
                </c:pt>
                <c:pt idx="21116">
                  <c:v>1.98780241879476E-3</c:v>
                </c:pt>
                <c:pt idx="21117">
                  <c:v>1.9871850782031708E-3</c:v>
                </c:pt>
                <c:pt idx="21118">
                  <c:v>1.9865676728477487E-3</c:v>
                </c:pt>
                <c:pt idx="21119">
                  <c:v>1.985950202789028E-3</c:v>
                </c:pt>
                <c:pt idx="21120">
                  <c:v>1.9853326680876011E-3</c:v>
                </c:pt>
                <c:pt idx="21121">
                  <c:v>1.9847150688040889E-3</c:v>
                </c:pt>
                <c:pt idx="21122">
                  <c:v>1.9840974049990722E-3</c:v>
                </c:pt>
                <c:pt idx="21123">
                  <c:v>1.9834796767331489E-3</c:v>
                </c:pt>
                <c:pt idx="21124">
                  <c:v>1.9828618840669462E-3</c:v>
                </c:pt>
                <c:pt idx="21125">
                  <c:v>1.982244027061189E-3</c:v>
                </c:pt>
                <c:pt idx="21126">
                  <c:v>1.9816261057765418E-3</c:v>
                </c:pt>
                <c:pt idx="21127">
                  <c:v>1.981008120273717E-3</c:v>
                </c:pt>
                <c:pt idx="21128">
                  <c:v>1.9803900706134455E-3</c:v>
                </c:pt>
                <c:pt idx="21129">
                  <c:v>1.9797719568564669E-3</c:v>
                </c:pt>
                <c:pt idx="21130">
                  <c:v>1.9791537790635602E-3</c:v>
                </c:pt>
                <c:pt idx="21131">
                  <c:v>1.9785355372956008E-3</c:v>
                </c:pt>
                <c:pt idx="21132">
                  <c:v>1.9779172316133553E-3</c:v>
                </c:pt>
                <c:pt idx="21133">
                  <c:v>1.9772988620776672E-3</c:v>
                </c:pt>
                <c:pt idx="21134">
                  <c:v>1.9766804287494194E-3</c:v>
                </c:pt>
                <c:pt idx="21135">
                  <c:v>1.9760619316895028E-3</c:v>
                </c:pt>
                <c:pt idx="21136">
                  <c:v>1.9754433709588274E-3</c:v>
                </c:pt>
                <c:pt idx="21137">
                  <c:v>1.9748247466183522E-3</c:v>
                </c:pt>
                <c:pt idx="21138">
                  <c:v>1.9742060587289744E-3</c:v>
                </c:pt>
                <c:pt idx="21139">
                  <c:v>1.9735873073517397E-3</c:v>
                </c:pt>
                <c:pt idx="21140">
                  <c:v>1.9729684925475933E-3</c:v>
                </c:pt>
                <c:pt idx="21141">
                  <c:v>1.9723496143775779E-3</c:v>
                </c:pt>
                <c:pt idx="21142">
                  <c:v>1.9717306729027757E-3</c:v>
                </c:pt>
                <c:pt idx="21143">
                  <c:v>1.9711116681842378E-3</c:v>
                </c:pt>
                <c:pt idx="21144">
                  <c:v>1.9704926002830827E-3</c:v>
                </c:pt>
                <c:pt idx="21145">
                  <c:v>1.9698734692603303E-3</c:v>
                </c:pt>
                <c:pt idx="21146">
                  <c:v>1.9692542751771963E-3</c:v>
                </c:pt>
                <c:pt idx="21147">
                  <c:v>1.9686350180948766E-3</c:v>
                </c:pt>
                <c:pt idx="21148">
                  <c:v>1.9680156980744564E-3</c:v>
                </c:pt>
                <c:pt idx="21149">
                  <c:v>1.9673963151772183E-3</c:v>
                </c:pt>
                <c:pt idx="21150">
                  <c:v>1.9667768694643052E-3</c:v>
                </c:pt>
                <c:pt idx="21151">
                  <c:v>1.9661573609970279E-3</c:v>
                </c:pt>
                <c:pt idx="21152">
                  <c:v>1.9655377898367245E-3</c:v>
                </c:pt>
                <c:pt idx="21153">
                  <c:v>1.9649181560445457E-3</c:v>
                </c:pt>
                <c:pt idx="21154">
                  <c:v>1.9642984596819181E-3</c:v>
                </c:pt>
                <c:pt idx="21155">
                  <c:v>1.9636787008100883E-3</c:v>
                </c:pt>
                <c:pt idx="21156">
                  <c:v>1.963058879490511E-3</c:v>
                </c:pt>
                <c:pt idx="21157">
                  <c:v>1.9624389957845893E-3</c:v>
                </c:pt>
                <c:pt idx="21158">
                  <c:v>1.961819049753588E-3</c:v>
                </c:pt>
                <c:pt idx="21159">
                  <c:v>1.9611990414589598E-3</c:v>
                </c:pt>
                <c:pt idx="21160">
                  <c:v>1.9605789709623315E-3</c:v>
                </c:pt>
                <c:pt idx="21161">
                  <c:v>1.9599588383250057E-3</c:v>
                </c:pt>
                <c:pt idx="21162">
                  <c:v>1.9593386436085698E-3</c:v>
                </c:pt>
                <c:pt idx="21163">
                  <c:v>1.9587183868744916E-3</c:v>
                </c:pt>
                <c:pt idx="21164">
                  <c:v>1.9580980681843376E-3</c:v>
                </c:pt>
                <c:pt idx="21165">
                  <c:v>1.9574776875996634E-3</c:v>
                </c:pt>
                <c:pt idx="21166">
                  <c:v>1.9568572451820533E-3</c:v>
                </c:pt>
                <c:pt idx="21167">
                  <c:v>1.9562367409931597E-3</c:v>
                </c:pt>
                <c:pt idx="21168">
                  <c:v>1.9556161750945364E-3</c:v>
                </c:pt>
                <c:pt idx="21169">
                  <c:v>1.9549955475479139E-3</c:v>
                </c:pt>
                <c:pt idx="21170">
                  <c:v>1.954374858414834E-3</c:v>
                </c:pt>
                <c:pt idx="21171">
                  <c:v>1.9537541077572426E-3</c:v>
                </c:pt>
                <c:pt idx="21172">
                  <c:v>1.9531332956366516E-3</c:v>
                </c:pt>
                <c:pt idx="21173">
                  <c:v>1.9525124221148969E-3</c:v>
                </c:pt>
                <c:pt idx="21174">
                  <c:v>1.951891487253696E-3</c:v>
                </c:pt>
                <c:pt idx="21175">
                  <c:v>1.9512704911149033E-3</c:v>
                </c:pt>
                <c:pt idx="21176">
                  <c:v>1.9506494337602647E-3</c:v>
                </c:pt>
                <c:pt idx="21177">
                  <c:v>1.950028315251673E-3</c:v>
                </c:pt>
                <c:pt idx="21178">
                  <c:v>1.9494071356509811E-3</c:v>
                </c:pt>
                <c:pt idx="21179">
                  <c:v>1.948785895020022E-3</c:v>
                </c:pt>
                <c:pt idx="21180">
                  <c:v>1.948164593420746E-3</c:v>
                </c:pt>
                <c:pt idx="21181">
                  <c:v>1.9475432309151127E-3</c:v>
                </c:pt>
                <c:pt idx="21182">
                  <c:v>1.946921807565003E-3</c:v>
                </c:pt>
                <c:pt idx="21183">
                  <c:v>1.9463003234323952E-3</c:v>
                </c:pt>
                <c:pt idx="21184">
                  <c:v>1.9456787785793361E-3</c:v>
                </c:pt>
                <c:pt idx="21185">
                  <c:v>1.9450571730678132E-3</c:v>
                </c:pt>
                <c:pt idx="21186">
                  <c:v>1.9444355069598528E-3</c:v>
                </c:pt>
                <c:pt idx="21187">
                  <c:v>1.9438137803175399E-3</c:v>
                </c:pt>
                <c:pt idx="21188">
                  <c:v>1.943191993202969E-3</c:v>
                </c:pt>
                <c:pt idx="21189">
                  <c:v>1.9425701456782048E-3</c:v>
                </c:pt>
                <c:pt idx="21190">
                  <c:v>1.9419482378054778E-3</c:v>
                </c:pt>
                <c:pt idx="21191">
                  <c:v>1.9413262696468037E-3</c:v>
                </c:pt>
                <c:pt idx="21192">
                  <c:v>1.9407042412644909E-3</c:v>
                </c:pt>
                <c:pt idx="21193">
                  <c:v>1.9400821527206914E-3</c:v>
                </c:pt>
                <c:pt idx="21194">
                  <c:v>1.9394600040775862E-3</c:v>
                </c:pt>
                <c:pt idx="21195">
                  <c:v>1.9388377953974733E-3</c:v>
                </c:pt>
                <c:pt idx="21196">
                  <c:v>1.9382155267426409E-3</c:v>
                </c:pt>
                <c:pt idx="21197">
                  <c:v>1.9375931981753091E-3</c:v>
                </c:pt>
                <c:pt idx="21198">
                  <c:v>1.9369708097578726E-3</c:v>
                </c:pt>
                <c:pt idx="21199">
                  <c:v>1.9363483615526395E-3</c:v>
                </c:pt>
                <c:pt idx="21200">
                  <c:v>1.9357258536218578E-3</c:v>
                </c:pt>
                <c:pt idx="21201">
                  <c:v>1.9351032860281865E-3</c:v>
                </c:pt>
                <c:pt idx="21202">
                  <c:v>1.9344806588337765E-3</c:v>
                </c:pt>
                <c:pt idx="21203">
                  <c:v>1.9338579721011203E-3</c:v>
                </c:pt>
                <c:pt idx="21204">
                  <c:v>1.9332352258927593E-3</c:v>
                </c:pt>
                <c:pt idx="21205">
                  <c:v>1.9326124202710979E-3</c:v>
                </c:pt>
                <c:pt idx="21206">
                  <c:v>1.931989555298658E-3</c:v>
                </c:pt>
                <c:pt idx="21207">
                  <c:v>1.9313666310378831E-3</c:v>
                </c:pt>
                <c:pt idx="21208">
                  <c:v>1.9307436475514512E-3</c:v>
                </c:pt>
                <c:pt idx="21209">
                  <c:v>1.930120604901835E-3</c:v>
                </c:pt>
                <c:pt idx="21210">
                  <c:v>1.9294975031516641E-3</c:v>
                </c:pt>
                <c:pt idx="21211">
                  <c:v>1.9288743423635669E-3</c:v>
                </c:pt>
                <c:pt idx="21212">
                  <c:v>1.9282511226001537E-3</c:v>
                </c:pt>
                <c:pt idx="21213">
                  <c:v>1.9276278439240631E-3</c:v>
                </c:pt>
                <c:pt idx="21214">
                  <c:v>1.9270045063980515E-3</c:v>
                </c:pt>
                <c:pt idx="21215">
                  <c:v>1.9263811100847777E-3</c:v>
                </c:pt>
                <c:pt idx="21216">
                  <c:v>1.9257576550469684E-3</c:v>
                </c:pt>
                <c:pt idx="21217">
                  <c:v>1.9251341413473802E-3</c:v>
                </c:pt>
                <c:pt idx="21218">
                  <c:v>1.9245105690487698E-3</c:v>
                </c:pt>
                <c:pt idx="21219">
                  <c:v>1.9238869382139819E-3</c:v>
                </c:pt>
                <c:pt idx="21220">
                  <c:v>1.9232632489058314E-3</c:v>
                </c:pt>
                <c:pt idx="21221">
                  <c:v>1.9226395011871049E-3</c:v>
                </c:pt>
                <c:pt idx="21222">
                  <c:v>1.9220156951207448E-3</c:v>
                </c:pt>
                <c:pt idx="21223">
                  <c:v>1.9213918307695965E-3</c:v>
                </c:pt>
                <c:pt idx="21224">
                  <c:v>1.9207679081966321E-3</c:v>
                </c:pt>
                <c:pt idx="21225">
                  <c:v>1.9201439274646776E-3</c:v>
                </c:pt>
                <c:pt idx="21226">
                  <c:v>1.9195198886368225E-3</c:v>
                </c:pt>
                <c:pt idx="21227">
                  <c:v>1.9188957917760203E-3</c:v>
                </c:pt>
                <c:pt idx="21228">
                  <c:v>1.9182716369451564E-3</c:v>
                </c:pt>
                <c:pt idx="21229">
                  <c:v>1.9176474242074185E-3</c:v>
                </c:pt>
                <c:pt idx="21230">
                  <c:v>1.9170231536257414E-3</c:v>
                </c:pt>
                <c:pt idx="21231">
                  <c:v>1.9163988252633422E-3</c:v>
                </c:pt>
                <c:pt idx="21232">
                  <c:v>1.9157744391832441E-3</c:v>
                </c:pt>
                <c:pt idx="21233">
                  <c:v>1.9151499954485002E-3</c:v>
                </c:pt>
                <c:pt idx="21234">
                  <c:v>1.9145254941223672E-3</c:v>
                </c:pt>
                <c:pt idx="21235">
                  <c:v>1.9139009352679088E-3</c:v>
                </c:pt>
                <c:pt idx="21236">
                  <c:v>1.9132763189484894E-3</c:v>
                </c:pt>
                <c:pt idx="21237">
                  <c:v>1.9126516452271736E-3</c:v>
                </c:pt>
                <c:pt idx="21238">
                  <c:v>1.912026914167181E-3</c:v>
                </c:pt>
                <c:pt idx="21239">
                  <c:v>1.9114021258318681E-3</c:v>
                </c:pt>
                <c:pt idx="21240">
                  <c:v>1.9107772802845727E-3</c:v>
                </c:pt>
                <c:pt idx="21241">
                  <c:v>1.9101523775884772E-3</c:v>
                </c:pt>
                <c:pt idx="21242">
                  <c:v>1.9095274178069397E-3</c:v>
                </c:pt>
                <c:pt idx="21243">
                  <c:v>1.9089024010033278E-3</c:v>
                </c:pt>
                <c:pt idx="21244">
                  <c:v>1.908277327241098E-3</c:v>
                </c:pt>
                <c:pt idx="21245">
                  <c:v>1.9076521965835807E-3</c:v>
                </c:pt>
                <c:pt idx="21246">
                  <c:v>1.9070270090942034E-3</c:v>
                </c:pt>
                <c:pt idx="21247">
                  <c:v>1.9064017648364145E-3</c:v>
                </c:pt>
                <c:pt idx="21248">
                  <c:v>1.9057764638737108E-3</c:v>
                </c:pt>
                <c:pt idx="21249">
                  <c:v>1.9051511062695902E-3</c:v>
                </c:pt>
                <c:pt idx="21250">
                  <c:v>1.9045256920875702E-3</c:v>
                </c:pt>
                <c:pt idx="21251">
                  <c:v>1.9039002213911205E-3</c:v>
                </c:pt>
                <c:pt idx="21252">
                  <c:v>1.9032746942439253E-3</c:v>
                </c:pt>
                <c:pt idx="21253">
                  <c:v>1.9026491107095136E-3</c:v>
                </c:pt>
                <c:pt idx="21254">
                  <c:v>1.9020234708515414E-3</c:v>
                </c:pt>
                <c:pt idx="21255">
                  <c:v>1.9013977747336268E-3</c:v>
                </c:pt>
                <c:pt idx="21256">
                  <c:v>1.9007720224194175E-3</c:v>
                </c:pt>
                <c:pt idx="21257">
                  <c:v>1.9001462139725327E-3</c:v>
                </c:pt>
                <c:pt idx="21258">
                  <c:v>1.8995203494568058E-3</c:v>
                </c:pt>
                <c:pt idx="21259">
                  <c:v>1.898894428935906E-3</c:v>
                </c:pt>
                <c:pt idx="21260">
                  <c:v>1.8982684524736005E-3</c:v>
                </c:pt>
                <c:pt idx="21261">
                  <c:v>1.8976424201336954E-3</c:v>
                </c:pt>
                <c:pt idx="21262">
                  <c:v>1.897016331979882E-3</c:v>
                </c:pt>
                <c:pt idx="21263">
                  <c:v>1.8963901880761521E-3</c:v>
                </c:pt>
                <c:pt idx="21264">
                  <c:v>1.895763988486218E-3</c:v>
                </c:pt>
                <c:pt idx="21265">
                  <c:v>1.8951377332740245E-3</c:v>
                </c:pt>
                <c:pt idx="21266">
                  <c:v>1.8945114225034987E-3</c:v>
                </c:pt>
                <c:pt idx="21267">
                  <c:v>1.8938850562384229E-3</c:v>
                </c:pt>
                <c:pt idx="21268">
                  <c:v>1.8932586345428513E-3</c:v>
                </c:pt>
                <c:pt idx="21269">
                  <c:v>1.8926321574807615E-3</c:v>
                </c:pt>
                <c:pt idx="21270">
                  <c:v>1.8920056251160839E-3</c:v>
                </c:pt>
                <c:pt idx="21271">
                  <c:v>1.8913790375128658E-3</c:v>
                </c:pt>
                <c:pt idx="21272">
                  <c:v>1.890752394735155E-3</c:v>
                </c:pt>
                <c:pt idx="21273">
                  <c:v>1.8901256968470107E-3</c:v>
                </c:pt>
                <c:pt idx="21274">
                  <c:v>1.8894989439124923E-3</c:v>
                </c:pt>
                <c:pt idx="21275">
                  <c:v>1.8888721359957479E-3</c:v>
                </c:pt>
                <c:pt idx="21276">
                  <c:v>1.8882452731608678E-3</c:v>
                </c:pt>
                <c:pt idx="21277">
                  <c:v>1.8876183554720021E-3</c:v>
                </c:pt>
                <c:pt idx="21278">
                  <c:v>1.8869913829933692E-3</c:v>
                </c:pt>
                <c:pt idx="21279">
                  <c:v>1.8863643557892459E-3</c:v>
                </c:pt>
                <c:pt idx="21280">
                  <c:v>1.8857372739236892E-3</c:v>
                </c:pt>
                <c:pt idx="21281">
                  <c:v>1.8851101374610653E-3</c:v>
                </c:pt>
                <c:pt idx="21282">
                  <c:v>1.8844829464656448E-3</c:v>
                </c:pt>
                <c:pt idx="21283">
                  <c:v>1.8838557010016808E-3</c:v>
                </c:pt>
                <c:pt idx="21284">
                  <c:v>1.8832284011335429E-3</c:v>
                </c:pt>
                <c:pt idx="21285">
                  <c:v>1.8826010469255726E-3</c:v>
                </c:pt>
                <c:pt idx="21286">
                  <c:v>1.8819736384421131E-3</c:v>
                </c:pt>
                <c:pt idx="21287">
                  <c:v>1.8813461757475087E-3</c:v>
                </c:pt>
                <c:pt idx="21288">
                  <c:v>1.8807186589063071E-3</c:v>
                </c:pt>
                <c:pt idx="21289">
                  <c:v>1.8800910879829128E-3</c:v>
                </c:pt>
                <c:pt idx="21290">
                  <c:v>1.8794634630417122E-3</c:v>
                </c:pt>
                <c:pt idx="21291">
                  <c:v>1.8788357841472182E-3</c:v>
                </c:pt>
                <c:pt idx="21292">
                  <c:v>1.8782080513640026E-3</c:v>
                </c:pt>
                <c:pt idx="21293">
                  <c:v>1.8775802647566387E-3</c:v>
                </c:pt>
                <c:pt idx="21294">
                  <c:v>1.876952424389547E-3</c:v>
                </c:pt>
                <c:pt idx="21295">
                  <c:v>1.8763245303273994E-3</c:v>
                </c:pt>
                <c:pt idx="21296">
                  <c:v>1.8756965826347827E-3</c:v>
                </c:pt>
                <c:pt idx="21297">
                  <c:v>1.8750685813763621E-3</c:v>
                </c:pt>
                <c:pt idx="21298">
                  <c:v>1.8744405266167461E-3</c:v>
                </c:pt>
                <c:pt idx="21299">
                  <c:v>1.8738124184206699E-3</c:v>
                </c:pt>
                <c:pt idx="21300">
                  <c:v>1.873184256852841E-3</c:v>
                </c:pt>
                <c:pt idx="21301">
                  <c:v>1.8725560419778819E-3</c:v>
                </c:pt>
                <c:pt idx="21302">
                  <c:v>1.8719277738606379E-3</c:v>
                </c:pt>
                <c:pt idx="21303">
                  <c:v>1.8712994525659455E-3</c:v>
                </c:pt>
                <c:pt idx="21304">
                  <c:v>1.8706710781584894E-3</c:v>
                </c:pt>
                <c:pt idx="21305">
                  <c:v>1.8700426507031094E-3</c:v>
                </c:pt>
                <c:pt idx="21306">
                  <c:v>1.869414170264685E-3</c:v>
                </c:pt>
                <c:pt idx="21307">
                  <c:v>1.868785636908107E-3</c:v>
                </c:pt>
                <c:pt idx="21308">
                  <c:v>1.8681570506982196E-3</c:v>
                </c:pt>
                <c:pt idx="21309">
                  <c:v>1.8675284116999838E-3</c:v>
                </c:pt>
                <c:pt idx="21310">
                  <c:v>1.8668997199783332E-3</c:v>
                </c:pt>
                <c:pt idx="21311">
                  <c:v>1.8662709755981938E-3</c:v>
                </c:pt>
                <c:pt idx="21312">
                  <c:v>1.8656421786246845E-3</c:v>
                </c:pt>
                <c:pt idx="21313">
                  <c:v>1.8650133291226959E-3</c:v>
                </c:pt>
                <c:pt idx="21314">
                  <c:v>1.864384427157264E-3</c:v>
                </c:pt>
                <c:pt idx="21315">
                  <c:v>1.863755472793551E-3</c:v>
                </c:pt>
                <c:pt idx="21316">
                  <c:v>1.8631264660965961E-3</c:v>
                </c:pt>
                <c:pt idx="21317">
                  <c:v>1.8624974071315174E-3</c:v>
                </c:pt>
                <c:pt idx="21318">
                  <c:v>1.8618682959634435E-3</c:v>
                </c:pt>
                <c:pt idx="21319">
                  <c:v>1.8612391326575334E-3</c:v>
                </c:pt>
                <c:pt idx="21320">
                  <c:v>1.8606099172789774E-3</c:v>
                </c:pt>
                <c:pt idx="21321">
                  <c:v>1.8599806498929765E-3</c:v>
                </c:pt>
                <c:pt idx="21322">
                  <c:v>1.8593513305647906E-3</c:v>
                </c:pt>
                <c:pt idx="21323">
                  <c:v>1.8587219593596534E-3</c:v>
                </c:pt>
                <c:pt idx="21324">
                  <c:v>1.8580925363428764E-3</c:v>
                </c:pt>
                <c:pt idx="21325">
                  <c:v>1.8574630615797536E-3</c:v>
                </c:pt>
                <c:pt idx="21326">
                  <c:v>1.8568335351355435E-3</c:v>
                </c:pt>
                <c:pt idx="21327">
                  <c:v>1.856203957075687E-3</c:v>
                </c:pt>
                <c:pt idx="21328">
                  <c:v>1.8555743274656083E-3</c:v>
                </c:pt>
                <c:pt idx="21329">
                  <c:v>1.8549446463705806E-3</c:v>
                </c:pt>
                <c:pt idx="21330">
                  <c:v>1.8543149138561556E-3</c:v>
                </c:pt>
                <c:pt idx="21331">
                  <c:v>1.8536851299876488E-3</c:v>
                </c:pt>
                <c:pt idx="21332">
                  <c:v>1.8530552948306538E-3</c:v>
                </c:pt>
                <c:pt idx="21333">
                  <c:v>1.852425408450662E-3</c:v>
                </c:pt>
                <c:pt idx="21334">
                  <c:v>1.8517954709130796E-3</c:v>
                </c:pt>
                <c:pt idx="21335">
                  <c:v>1.8511654822836025E-3</c:v>
                </c:pt>
                <c:pt idx="21336">
                  <c:v>1.8505354426277272E-3</c:v>
                </c:pt>
                <c:pt idx="21337">
                  <c:v>1.8499053520111147E-3</c:v>
                </c:pt>
                <c:pt idx="21338">
                  <c:v>1.8492752104993424E-3</c:v>
                </c:pt>
                <c:pt idx="21339">
                  <c:v>1.8486450181579796E-3</c:v>
                </c:pt>
                <c:pt idx="21340">
                  <c:v>1.8480147750527698E-3</c:v>
                </c:pt>
                <c:pt idx="21341">
                  <c:v>1.8473844812494299E-3</c:v>
                </c:pt>
                <c:pt idx="21342">
                  <c:v>1.8467541368137074E-3</c:v>
                </c:pt>
                <c:pt idx="21343">
                  <c:v>1.8461237418113041E-3</c:v>
                </c:pt>
                <c:pt idx="21344">
                  <c:v>1.8454932963079336E-3</c:v>
                </c:pt>
                <c:pt idx="21345">
                  <c:v>1.8448628003694355E-3</c:v>
                </c:pt>
                <c:pt idx="21346">
                  <c:v>1.8442322540616609E-3</c:v>
                </c:pt>
                <c:pt idx="21347">
                  <c:v>1.8436016574504253E-3</c:v>
                </c:pt>
                <c:pt idx="21348">
                  <c:v>1.842971010601603E-3</c:v>
                </c:pt>
                <c:pt idx="21349">
                  <c:v>1.8423403135810138E-3</c:v>
                </c:pt>
                <c:pt idx="21350">
                  <c:v>1.8417095664546414E-3</c:v>
                </c:pt>
                <c:pt idx="21351">
                  <c:v>1.8410787692884525E-3</c:v>
                </c:pt>
                <c:pt idx="21352">
                  <c:v>1.8404479221483592E-3</c:v>
                </c:pt>
                <c:pt idx="21353">
                  <c:v>1.8398170251003139E-3</c:v>
                </c:pt>
                <c:pt idx="21354">
                  <c:v>1.8391860782104232E-3</c:v>
                </c:pt>
                <c:pt idx="21355">
                  <c:v>1.8385550815446631E-3</c:v>
                </c:pt>
                <c:pt idx="21356">
                  <c:v>1.8379240351691639E-3</c:v>
                </c:pt>
                <c:pt idx="21357">
                  <c:v>1.8372929391498776E-3</c:v>
                </c:pt>
                <c:pt idx="21358">
                  <c:v>1.8366617935530155E-3</c:v>
                </c:pt>
                <c:pt idx="21359">
                  <c:v>1.8360305984447334E-3</c:v>
                </c:pt>
                <c:pt idx="21360">
                  <c:v>1.8353993538911145E-3</c:v>
                </c:pt>
                <c:pt idx="21361">
                  <c:v>1.8347680599583957E-3</c:v>
                </c:pt>
                <c:pt idx="21362">
                  <c:v>1.8341367167127593E-3</c:v>
                </c:pt>
                <c:pt idx="21363">
                  <c:v>1.8335053242204474E-3</c:v>
                </c:pt>
                <c:pt idx="21364">
                  <c:v>1.8328738825477706E-3</c:v>
                </c:pt>
                <c:pt idx="21365">
                  <c:v>1.8322423917608713E-3</c:v>
                </c:pt>
                <c:pt idx="21366">
                  <c:v>1.831610851926255E-3</c:v>
                </c:pt>
                <c:pt idx="21367">
                  <c:v>1.8309792631101163E-3</c:v>
                </c:pt>
                <c:pt idx="21368">
                  <c:v>1.8303476253788138E-3</c:v>
                </c:pt>
                <c:pt idx="21369">
                  <c:v>1.8297159387987466E-3</c:v>
                </c:pt>
                <c:pt idx="21370">
                  <c:v>1.8290842034363449E-3</c:v>
                </c:pt>
                <c:pt idx="21371">
                  <c:v>1.8284524193580125E-3</c:v>
                </c:pt>
                <c:pt idx="21372">
                  <c:v>1.8278205866302888E-3</c:v>
                </c:pt>
                <c:pt idx="21373">
                  <c:v>1.8271887053195356E-3</c:v>
                </c:pt>
                <c:pt idx="21374">
                  <c:v>1.8265567754923262E-3</c:v>
                </c:pt>
                <c:pt idx="21375">
                  <c:v>1.825924797215103E-3</c:v>
                </c:pt>
                <c:pt idx="21376">
                  <c:v>1.8252927705545772E-3</c:v>
                </c:pt>
                <c:pt idx="21377">
                  <c:v>1.8246606955772346E-3</c:v>
                </c:pt>
                <c:pt idx="21378">
                  <c:v>1.8240285723496589E-3</c:v>
                </c:pt>
                <c:pt idx="21379">
                  <c:v>1.8233964009384642E-3</c:v>
                </c:pt>
                <c:pt idx="21380">
                  <c:v>1.8227641814104007E-3</c:v>
                </c:pt>
                <c:pt idx="21381">
                  <c:v>1.8221319138320882E-3</c:v>
                </c:pt>
                <c:pt idx="21382">
                  <c:v>1.821499598270244E-3</c:v>
                </c:pt>
                <c:pt idx="21383">
                  <c:v>1.8208672347915405E-3</c:v>
                </c:pt>
                <c:pt idx="21384">
                  <c:v>1.8202348234627483E-3</c:v>
                </c:pt>
                <c:pt idx="21385">
                  <c:v>1.8196023643507818E-3</c:v>
                </c:pt>
                <c:pt idx="21386">
                  <c:v>1.8189698575222747E-3</c:v>
                </c:pt>
                <c:pt idx="21387">
                  <c:v>1.8183373030440718E-3</c:v>
                </c:pt>
                <c:pt idx="21388">
                  <c:v>1.8177047009831245E-3</c:v>
                </c:pt>
                <c:pt idx="21389">
                  <c:v>1.8170720514062168E-3</c:v>
                </c:pt>
                <c:pt idx="21390">
                  <c:v>1.8164393543802964E-3</c:v>
                </c:pt>
                <c:pt idx="21391">
                  <c:v>1.8158066099722759E-3</c:v>
                </c:pt>
                <c:pt idx="21392">
                  <c:v>1.8151738182491087E-3</c:v>
                </c:pt>
                <c:pt idx="21393">
                  <c:v>1.8145409792778078E-3</c:v>
                </c:pt>
                <c:pt idx="21394">
                  <c:v>1.8139080931252659E-3</c:v>
                </c:pt>
                <c:pt idx="21395">
                  <c:v>1.8132751598586439E-3</c:v>
                </c:pt>
                <c:pt idx="21396">
                  <c:v>1.8126421795449158E-3</c:v>
                </c:pt>
                <c:pt idx="21397">
                  <c:v>1.8120091522511631E-3</c:v>
                </c:pt>
                <c:pt idx="21398">
                  <c:v>1.8113760780445079E-3</c:v>
                </c:pt>
                <c:pt idx="21399">
                  <c:v>1.8107429569920843E-3</c:v>
                </c:pt>
                <c:pt idx="21400">
                  <c:v>1.8101097891610113E-3</c:v>
                </c:pt>
                <c:pt idx="21401">
                  <c:v>1.8094765746184949E-3</c:v>
                </c:pt>
                <c:pt idx="21402">
                  <c:v>1.8088433134316885E-3</c:v>
                </c:pt>
                <c:pt idx="21403">
                  <c:v>1.8082100056678705E-3</c:v>
                </c:pt>
                <c:pt idx="21404">
                  <c:v>1.8075766513942751E-3</c:v>
                </c:pt>
                <c:pt idx="21405">
                  <c:v>1.806943250678178E-3</c:v>
                </c:pt>
                <c:pt idx="21406">
                  <c:v>1.8063098035869046E-3</c:v>
                </c:pt>
                <c:pt idx="21407">
                  <c:v>1.8056763101877364E-3</c:v>
                </c:pt>
                <c:pt idx="21408">
                  <c:v>1.8050427705480145E-3</c:v>
                </c:pt>
                <c:pt idx="21409">
                  <c:v>1.8044091847351871E-3</c:v>
                </c:pt>
                <c:pt idx="21410">
                  <c:v>1.8037755528165921E-3</c:v>
                </c:pt>
                <c:pt idx="21411">
                  <c:v>1.8031418748597121E-3</c:v>
                </c:pt>
                <c:pt idx="21412">
                  <c:v>1.8025081509319574E-3</c:v>
                </c:pt>
                <c:pt idx="21413">
                  <c:v>1.801874381100836E-3</c:v>
                </c:pt>
                <c:pt idx="21414">
                  <c:v>1.8012405654338022E-3</c:v>
                </c:pt>
                <c:pt idx="21415">
                  <c:v>1.8006067039984079E-3</c:v>
                </c:pt>
                <c:pt idx="21416">
                  <c:v>1.799972796862199E-3</c:v>
                </c:pt>
                <c:pt idx="21417">
                  <c:v>1.7993388440928277E-3</c:v>
                </c:pt>
                <c:pt idx="21418">
                  <c:v>1.7987048457577997E-3</c:v>
                </c:pt>
                <c:pt idx="21419">
                  <c:v>1.7980708019247357E-3</c:v>
                </c:pt>
                <c:pt idx="21420">
                  <c:v>1.7974367126613459E-3</c:v>
                </c:pt>
                <c:pt idx="21421">
                  <c:v>1.796802578035371E-3</c:v>
                </c:pt>
                <c:pt idx="21422">
                  <c:v>1.7961683981144235E-3</c:v>
                </c:pt>
                <c:pt idx="21423">
                  <c:v>1.7955341729661665E-3</c:v>
                </c:pt>
                <c:pt idx="21424">
                  <c:v>1.7948999026584731E-3</c:v>
                </c:pt>
                <c:pt idx="21425">
                  <c:v>1.7942655872590981E-3</c:v>
                </c:pt>
                <c:pt idx="21426">
                  <c:v>1.7936312268358745E-3</c:v>
                </c:pt>
                <c:pt idx="21427">
                  <c:v>1.7929968214565536E-3</c:v>
                </c:pt>
                <c:pt idx="21428">
                  <c:v>1.7923623711890136E-3</c:v>
                </c:pt>
                <c:pt idx="21429">
                  <c:v>1.7917278761011351E-3</c:v>
                </c:pt>
                <c:pt idx="21430">
                  <c:v>1.7910933362608964E-3</c:v>
                </c:pt>
                <c:pt idx="21431">
                  <c:v>1.7904587517361761E-3</c:v>
                </c:pt>
                <c:pt idx="21432">
                  <c:v>1.7898241225948841E-3</c:v>
                </c:pt>
                <c:pt idx="21433">
                  <c:v>1.7891894489050941E-3</c:v>
                </c:pt>
                <c:pt idx="21434">
                  <c:v>1.7885547307347422E-3</c:v>
                </c:pt>
                <c:pt idx="21435">
                  <c:v>1.7879199681519176E-3</c:v>
                </c:pt>
                <c:pt idx="21436">
                  <c:v>1.7872851612246298E-3</c:v>
                </c:pt>
                <c:pt idx="21437">
                  <c:v>1.7866503100210033E-3</c:v>
                </c:pt>
                <c:pt idx="21438">
                  <c:v>1.7860154146091013E-3</c:v>
                </c:pt>
                <c:pt idx="21439">
                  <c:v>1.7853804750571219E-3</c:v>
                </c:pt>
                <c:pt idx="21440">
                  <c:v>1.7847454914331443E-3</c:v>
                </c:pt>
                <c:pt idx="21441">
                  <c:v>1.784110463805393E-3</c:v>
                </c:pt>
                <c:pt idx="21442">
                  <c:v>1.783475392242095E-3</c:v>
                </c:pt>
                <c:pt idx="21443">
                  <c:v>1.7828402768115099E-3</c:v>
                </c:pt>
                <c:pt idx="21444">
                  <c:v>1.7822051175818445E-3</c:v>
                </c:pt>
                <c:pt idx="21445">
                  <c:v>1.7815699146213845E-3</c:v>
                </c:pt>
                <c:pt idx="21446">
                  <c:v>1.7809346679985034E-3</c:v>
                </c:pt>
                <c:pt idx="21447">
                  <c:v>1.7802993777814751E-3</c:v>
                </c:pt>
                <c:pt idx="21448">
                  <c:v>1.779664044038728E-3</c:v>
                </c:pt>
                <c:pt idx="21449">
                  <c:v>1.7790286668385904E-3</c:v>
                </c:pt>
                <c:pt idx="21450">
                  <c:v>1.7783932462494981E-3</c:v>
                </c:pt>
                <c:pt idx="21451">
                  <c:v>1.7777577823399086E-3</c:v>
                </c:pt>
                <c:pt idx="21452">
                  <c:v>1.7771222751782932E-3</c:v>
                </c:pt>
                <c:pt idx="21453">
                  <c:v>1.7764867248330895E-3</c:v>
                </c:pt>
                <c:pt idx="21454">
                  <c:v>1.7758511313728232E-3</c:v>
                </c:pt>
                <c:pt idx="21455">
                  <c:v>1.7752154948661733E-3</c:v>
                </c:pt>
                <c:pt idx="21456">
                  <c:v>1.7745798153815332E-3</c:v>
                </c:pt>
                <c:pt idx="21457">
                  <c:v>1.7739440929875894E-3</c:v>
                </c:pt>
                <c:pt idx="21458">
                  <c:v>1.7733083277528647E-3</c:v>
                </c:pt>
                <c:pt idx="21459">
                  <c:v>1.7726725197461659E-3</c:v>
                </c:pt>
                <c:pt idx="21460">
                  <c:v>1.7720366690360796E-3</c:v>
                </c:pt>
                <c:pt idx="21461">
                  <c:v>1.7714007756912617E-3</c:v>
                </c:pt>
                <c:pt idx="21462">
                  <c:v>1.7707648397805029E-3</c:v>
                </c:pt>
                <c:pt idx="21463">
                  <c:v>1.7701288613724861E-3</c:v>
                </c:pt>
                <c:pt idx="21464">
                  <c:v>1.7694928405360565E-3</c:v>
                </c:pt>
                <c:pt idx="21465">
                  <c:v>1.7688567773399796E-3</c:v>
                </c:pt>
                <c:pt idx="21466">
                  <c:v>1.7682206718530901E-3</c:v>
                </c:pt>
                <c:pt idx="21467">
                  <c:v>1.7675845241441803E-3</c:v>
                </c:pt>
                <c:pt idx="21468">
                  <c:v>1.7669483342821867E-3</c:v>
                </c:pt>
                <c:pt idx="21469">
                  <c:v>1.7663121023360404E-3</c:v>
                </c:pt>
                <c:pt idx="21470">
                  <c:v>1.7656758283746765E-3</c:v>
                </c:pt>
                <c:pt idx="21471">
                  <c:v>1.7650395124669315E-3</c:v>
                </c:pt>
                <c:pt idx="21472">
                  <c:v>1.7644031546818425E-3</c:v>
                </c:pt>
                <c:pt idx="21473">
                  <c:v>1.7637667550885157E-3</c:v>
                </c:pt>
                <c:pt idx="21474">
                  <c:v>1.7631303137558188E-3</c:v>
                </c:pt>
                <c:pt idx="21475">
                  <c:v>1.762493830752969E-3</c:v>
                </c:pt>
                <c:pt idx="21476">
                  <c:v>1.7618573061488987E-3</c:v>
                </c:pt>
                <c:pt idx="21477">
                  <c:v>1.7612207400128242E-3</c:v>
                </c:pt>
                <c:pt idx="21478">
                  <c:v>1.7605841324138726E-3</c:v>
                </c:pt>
                <c:pt idx="21479">
                  <c:v>1.7599474834211753E-3</c:v>
                </c:pt>
                <c:pt idx="21480">
                  <c:v>1.7593107931039055E-3</c:v>
                </c:pt>
                <c:pt idx="21481">
                  <c:v>1.7586740615313152E-3</c:v>
                </c:pt>
                <c:pt idx="21482">
                  <c:v>1.7580372887725858E-3</c:v>
                </c:pt>
                <c:pt idx="21483">
                  <c:v>1.7574004748970523E-3</c:v>
                </c:pt>
                <c:pt idx="21484">
                  <c:v>1.756763619973989E-3</c:v>
                </c:pt>
                <c:pt idx="21485">
                  <c:v>1.7561267240726371E-3</c:v>
                </c:pt>
                <c:pt idx="21486">
                  <c:v>1.7554897872624378E-3</c:v>
                </c:pt>
                <c:pt idx="21487">
                  <c:v>1.7548528096127246E-3</c:v>
                </c:pt>
                <c:pt idx="21488">
                  <c:v>1.7542157911928826E-3</c:v>
                </c:pt>
                <c:pt idx="21489">
                  <c:v>1.7535787320723383E-3</c:v>
                </c:pt>
                <c:pt idx="21490">
                  <c:v>1.7529416323205128E-3</c:v>
                </c:pt>
                <c:pt idx="21491">
                  <c:v>1.7523044920069349E-3</c:v>
                </c:pt>
                <c:pt idx="21492">
                  <c:v>1.7516673112010625E-3</c:v>
                </c:pt>
                <c:pt idx="21493">
                  <c:v>1.7510300899724607E-3</c:v>
                </c:pt>
                <c:pt idx="21494">
                  <c:v>1.7503928283906067E-3</c:v>
                </c:pt>
                <c:pt idx="21495">
                  <c:v>1.749755526525167E-3</c:v>
                </c:pt>
                <c:pt idx="21496">
                  <c:v>1.7491181844456092E-3</c:v>
                </c:pt>
                <c:pt idx="21497">
                  <c:v>1.7484808022217486E-3</c:v>
                </c:pt>
                <c:pt idx="21498">
                  <c:v>1.747843379923108E-3</c:v>
                </c:pt>
                <c:pt idx="21499">
                  <c:v>1.7472059176193821E-3</c:v>
                </c:pt>
                <c:pt idx="21500">
                  <c:v>1.7465684153803443E-3</c:v>
                </c:pt>
                <c:pt idx="21501">
                  <c:v>1.7459308732755963E-3</c:v>
                </c:pt>
                <c:pt idx="21502">
                  <c:v>1.7452932913750599E-3</c:v>
                </c:pt>
                <c:pt idx="21503">
                  <c:v>1.7446556697484114E-3</c:v>
                </c:pt>
                <c:pt idx="21504">
                  <c:v>1.7440180084655537E-3</c:v>
                </c:pt>
                <c:pt idx="21505">
                  <c:v>1.743380307596219E-3</c:v>
                </c:pt>
                <c:pt idx="21506">
                  <c:v>1.7427425672103293E-3</c:v>
                </c:pt>
                <c:pt idx="21507">
                  <c:v>1.742104787377737E-3</c:v>
                </c:pt>
                <c:pt idx="21508">
                  <c:v>1.741466968168429E-3</c:v>
                </c:pt>
                <c:pt idx="21509">
                  <c:v>1.7408291096522863E-3</c:v>
                </c:pt>
                <c:pt idx="21510">
                  <c:v>1.7401912118993423E-3</c:v>
                </c:pt>
                <c:pt idx="21511">
                  <c:v>1.7395532749794782E-3</c:v>
                </c:pt>
                <c:pt idx="21512">
                  <c:v>1.7389152989628388E-3</c:v>
                </c:pt>
                <c:pt idx="21513">
                  <c:v>1.7382772839193983E-3</c:v>
                </c:pt>
                <c:pt idx="21514">
                  <c:v>1.737639229919339E-3</c:v>
                </c:pt>
                <c:pt idx="21515">
                  <c:v>1.7370011370325894E-3</c:v>
                </c:pt>
                <c:pt idx="21516">
                  <c:v>1.7363630053293415E-3</c:v>
                </c:pt>
                <c:pt idx="21517">
                  <c:v>1.7357248348797648E-3</c:v>
                </c:pt>
                <c:pt idx="21518">
                  <c:v>1.7350866257541077E-3</c:v>
                </c:pt>
                <c:pt idx="21519">
                  <c:v>1.7344483780224844E-3</c:v>
                </c:pt>
                <c:pt idx="21520">
                  <c:v>1.7338100917551808E-3</c:v>
                </c:pt>
                <c:pt idx="21521">
                  <c:v>1.7331717670223681E-3</c:v>
                </c:pt>
                <c:pt idx="21522">
                  <c:v>1.7325334038944522E-3</c:v>
                </c:pt>
                <c:pt idx="21523">
                  <c:v>1.7318950024416424E-3</c:v>
                </c:pt>
                <c:pt idx="21524">
                  <c:v>1.7312565627343548E-3</c:v>
                </c:pt>
                <c:pt idx="21525">
                  <c:v>1.7306180848429189E-3</c:v>
                </c:pt>
                <c:pt idx="21526">
                  <c:v>1.7299795688376692E-3</c:v>
                </c:pt>
                <c:pt idx="21527">
                  <c:v>1.7293410147891394E-3</c:v>
                </c:pt>
                <c:pt idx="21528">
                  <c:v>1.7287024227677107E-3</c:v>
                </c:pt>
                <c:pt idx="21529">
                  <c:v>1.7280637928437884E-3</c:v>
                </c:pt>
                <c:pt idx="21530">
                  <c:v>1.7274251250879763E-3</c:v>
                </c:pt>
                <c:pt idx="21531">
                  <c:v>1.7267864195707088E-3</c:v>
                </c:pt>
                <c:pt idx="21532">
                  <c:v>1.7261476763627106E-3</c:v>
                </c:pt>
                <c:pt idx="21533">
                  <c:v>1.7255088955342968E-3</c:v>
                </c:pt>
                <c:pt idx="21534">
                  <c:v>1.7248700771562214E-3</c:v>
                </c:pt>
                <c:pt idx="21535">
                  <c:v>1.7242312212991235E-3</c:v>
                </c:pt>
                <c:pt idx="21536">
                  <c:v>1.7235923280335917E-3</c:v>
                </c:pt>
                <c:pt idx="21537">
                  <c:v>1.7229533974303867E-3</c:v>
                </c:pt>
                <c:pt idx="21538">
                  <c:v>1.7223144295601632E-3</c:v>
                </c:pt>
                <c:pt idx="21539">
                  <c:v>1.7216754244936642E-3</c:v>
                </c:pt>
                <c:pt idx="21540">
                  <c:v>1.7210363823016472E-3</c:v>
                </c:pt>
                <c:pt idx="21541">
                  <c:v>1.7203973030548844E-3</c:v>
                </c:pt>
                <c:pt idx="21542">
                  <c:v>1.7197581868242269E-3</c:v>
                </c:pt>
                <c:pt idx="21543">
                  <c:v>1.719119033680568E-3</c:v>
                </c:pt>
                <c:pt idx="21544">
                  <c:v>1.7184798436947046E-3</c:v>
                </c:pt>
                <c:pt idx="21545">
                  <c:v>1.7178406169374584E-3</c:v>
                </c:pt>
                <c:pt idx="21546">
                  <c:v>1.7172013534798856E-3</c:v>
                </c:pt>
                <c:pt idx="21547">
                  <c:v>1.7165620533928091E-3</c:v>
                </c:pt>
                <c:pt idx="21548">
                  <c:v>1.7159227167473608E-3</c:v>
                </c:pt>
                <c:pt idx="21549">
                  <c:v>1.7152833436144572E-3</c:v>
                </c:pt>
                <c:pt idx="21550">
                  <c:v>1.7146439340650567E-3</c:v>
                </c:pt>
                <c:pt idx="21551">
                  <c:v>1.7140044881702801E-3</c:v>
                </c:pt>
                <c:pt idx="21552">
                  <c:v>1.7133650060012348E-3</c:v>
                </c:pt>
                <c:pt idx="21553">
                  <c:v>1.7127254876290804E-3</c:v>
                </c:pt>
                <c:pt idx="21554">
                  <c:v>1.7120859331248245E-3</c:v>
                </c:pt>
                <c:pt idx="21555">
                  <c:v>1.7114463425596195E-3</c:v>
                </c:pt>
                <c:pt idx="21556">
                  <c:v>1.7108067160047969E-3</c:v>
                </c:pt>
                <c:pt idx="21557">
                  <c:v>1.7101670535314831E-3</c:v>
                </c:pt>
                <c:pt idx="21558">
                  <c:v>1.7095273552109201E-3</c:v>
                </c:pt>
                <c:pt idx="21559">
                  <c:v>1.7088876211143922E-3</c:v>
                </c:pt>
                <c:pt idx="21560">
                  <c:v>1.7082478513131523E-3</c:v>
                </c:pt>
                <c:pt idx="21561">
                  <c:v>1.7076080458785974E-3</c:v>
                </c:pt>
                <c:pt idx="21562">
                  <c:v>1.7069682048820377E-3</c:v>
                </c:pt>
                <c:pt idx="21563">
                  <c:v>1.7063283283948812E-3</c:v>
                </c:pt>
                <c:pt idx="21564">
                  <c:v>1.7056884164884498E-3</c:v>
                </c:pt>
                <c:pt idx="21565">
                  <c:v>1.705048469234245E-3</c:v>
                </c:pt>
                <c:pt idx="21566">
                  <c:v>1.7044084867037289E-3</c:v>
                </c:pt>
                <c:pt idx="21567">
                  <c:v>1.7037684689683414E-3</c:v>
                </c:pt>
                <c:pt idx="21568">
                  <c:v>1.7031284160996104E-3</c:v>
                </c:pt>
                <c:pt idx="21569">
                  <c:v>1.7024883281690794E-3</c:v>
                </c:pt>
                <c:pt idx="21570">
                  <c:v>1.7018482052483341E-3</c:v>
                </c:pt>
                <c:pt idx="21571">
                  <c:v>1.7012080474089379E-3</c:v>
                </c:pt>
                <c:pt idx="21572">
                  <c:v>1.7005678547224613E-3</c:v>
                </c:pt>
                <c:pt idx="21573">
                  <c:v>1.6999276272606626E-3</c:v>
                </c:pt>
                <c:pt idx="21574">
                  <c:v>1.6992873650951694E-3</c:v>
                </c:pt>
                <c:pt idx="21575">
                  <c:v>1.6986470682976056E-3</c:v>
                </c:pt>
                <c:pt idx="21576">
                  <c:v>1.6980067369398028E-3</c:v>
                </c:pt>
                <c:pt idx="21577">
                  <c:v>1.6973663710934605E-3</c:v>
                </c:pt>
                <c:pt idx="21578">
                  <c:v>1.6967259708304222E-3</c:v>
                </c:pt>
                <c:pt idx="21579">
                  <c:v>1.6960855362224091E-3</c:v>
                </c:pt>
                <c:pt idx="21580">
                  <c:v>1.695445067341285E-3</c:v>
                </c:pt>
                <c:pt idx="21581">
                  <c:v>1.6948045642589114E-3</c:v>
                </c:pt>
                <c:pt idx="21582">
                  <c:v>1.6941640270471917E-3</c:v>
                </c:pt>
                <c:pt idx="21583">
                  <c:v>1.6935234557780628E-3</c:v>
                </c:pt>
                <c:pt idx="21584">
                  <c:v>1.6928828505234409E-3</c:v>
                </c:pt>
                <c:pt idx="21585">
                  <c:v>1.6922422113552658E-3</c:v>
                </c:pt>
                <c:pt idx="21586">
                  <c:v>1.6916015383455841E-3</c:v>
                </c:pt>
                <c:pt idx="21587">
                  <c:v>1.6909608315664212E-3</c:v>
                </c:pt>
                <c:pt idx="21588">
                  <c:v>1.690320091089781E-3</c:v>
                </c:pt>
                <c:pt idx="21589">
                  <c:v>1.6896793169877834E-3</c:v>
                </c:pt>
                <c:pt idx="21590">
                  <c:v>1.6890385093325268E-3</c:v>
                </c:pt>
                <c:pt idx="21591">
                  <c:v>1.6883976681961157E-3</c:v>
                </c:pt>
                <c:pt idx="21592">
                  <c:v>1.6877567936507982E-3</c:v>
                </c:pt>
                <c:pt idx="21593">
                  <c:v>1.6871158857686909E-3</c:v>
                </c:pt>
                <c:pt idx="21594">
                  <c:v>1.6864749446219632E-3</c:v>
                </c:pt>
                <c:pt idx="21595">
                  <c:v>1.685833970282963E-3</c:v>
                </c:pt>
                <c:pt idx="21596">
                  <c:v>1.6851929628238812E-3</c:v>
                </c:pt>
                <c:pt idx="21597">
                  <c:v>1.6845519223170694E-3</c:v>
                </c:pt>
                <c:pt idx="21598">
                  <c:v>1.6839108488348492E-3</c:v>
                </c:pt>
                <c:pt idx="21599">
                  <c:v>1.683269742449503E-3</c:v>
                </c:pt>
                <c:pt idx="21600">
                  <c:v>1.6826286032335016E-3</c:v>
                </c:pt>
                <c:pt idx="21601">
                  <c:v>1.6819874312591493E-3</c:v>
                </c:pt>
                <c:pt idx="21602">
                  <c:v>1.6813462265989568E-3</c:v>
                </c:pt>
                <c:pt idx="21603">
                  <c:v>1.6807049893253869E-3</c:v>
                </c:pt>
                <c:pt idx="21604">
                  <c:v>1.6800637195109084E-3</c:v>
                </c:pt>
                <c:pt idx="21605">
                  <c:v>1.6794224172280059E-3</c:v>
                </c:pt>
                <c:pt idx="21606">
                  <c:v>1.6787810825492889E-3</c:v>
                </c:pt>
                <c:pt idx="21607">
                  <c:v>1.6781397155472633E-3</c:v>
                </c:pt>
                <c:pt idx="21608">
                  <c:v>1.6774983162945701E-3</c:v>
                </c:pt>
                <c:pt idx="21609">
                  <c:v>1.6768568848637921E-3</c:v>
                </c:pt>
                <c:pt idx="21610">
                  <c:v>1.6762154213276191E-3</c:v>
                </c:pt>
                <c:pt idx="21611">
                  <c:v>1.6755739257587744E-3</c:v>
                </c:pt>
                <c:pt idx="21612">
                  <c:v>1.6749323982298788E-3</c:v>
                </c:pt>
                <c:pt idx="21613">
                  <c:v>1.6742908388136693E-3</c:v>
                </c:pt>
                <c:pt idx="21614">
                  <c:v>1.673649247582925E-3</c:v>
                </c:pt>
                <c:pt idx="21615">
                  <c:v>1.6730076246105137E-3</c:v>
                </c:pt>
                <c:pt idx="21616">
                  <c:v>1.6723659699691554E-3</c:v>
                </c:pt>
                <c:pt idx="21617">
                  <c:v>1.6717242837317311E-3</c:v>
                </c:pt>
                <c:pt idx="21618">
                  <c:v>1.6710825659711104E-3</c:v>
                </c:pt>
                <c:pt idx="21619">
                  <c:v>1.6704408167602055E-3</c:v>
                </c:pt>
                <c:pt idx="21620">
                  <c:v>1.6697990361719264E-3</c:v>
                </c:pt>
                <c:pt idx="21621">
                  <c:v>1.669157224279217E-3</c:v>
                </c:pt>
                <c:pt idx="21622">
                  <c:v>1.6685153811550738E-3</c:v>
                </c:pt>
                <c:pt idx="21623">
                  <c:v>1.6678735068725533E-3</c:v>
                </c:pt>
                <c:pt idx="21624">
                  <c:v>1.6672316015046019E-3</c:v>
                </c:pt>
                <c:pt idx="21625">
                  <c:v>1.6665896651243991E-3</c:v>
                </c:pt>
                <c:pt idx="21626">
                  <c:v>1.6659476978049404E-3</c:v>
                </c:pt>
                <c:pt idx="21627">
                  <c:v>1.6653056996193101E-3</c:v>
                </c:pt>
                <c:pt idx="21628">
                  <c:v>1.6646636706408261E-3</c:v>
                </c:pt>
                <c:pt idx="21629">
                  <c:v>1.6640216109425588E-3</c:v>
                </c:pt>
                <c:pt idx="21630">
                  <c:v>1.6633795205976312E-3</c:v>
                </c:pt>
                <c:pt idx="21631">
                  <c:v>1.6627373996794268E-3</c:v>
                </c:pt>
                <c:pt idx="21632">
                  <c:v>1.6620952482611542E-3</c:v>
                </c:pt>
                <c:pt idx="21633">
                  <c:v>1.6614530664160571E-3</c:v>
                </c:pt>
                <c:pt idx="21634">
                  <c:v>1.6608108542174849E-3</c:v>
                </c:pt>
                <c:pt idx="21635">
                  <c:v>1.6601686117387309E-3</c:v>
                </c:pt>
                <c:pt idx="21636">
                  <c:v>1.6595263390533125E-3</c:v>
                </c:pt>
                <c:pt idx="21637">
                  <c:v>1.6588840362344376E-3</c:v>
                </c:pt>
                <c:pt idx="21638">
                  <c:v>1.658241703355682E-3</c:v>
                </c:pt>
                <c:pt idx="21639">
                  <c:v>1.6575993404903768E-3</c:v>
                </c:pt>
                <c:pt idx="21640">
                  <c:v>1.6569569477120488E-3</c:v>
                </c:pt>
                <c:pt idx="21641">
                  <c:v>1.6563145250942592E-3</c:v>
                </c:pt>
                <c:pt idx="21642">
                  <c:v>1.6556720727105498E-3</c:v>
                </c:pt>
                <c:pt idx="21643">
                  <c:v>1.655029590634369E-3</c:v>
                </c:pt>
                <c:pt idx="21644">
                  <c:v>1.654387078939372E-3</c:v>
                </c:pt>
                <c:pt idx="21645">
                  <c:v>1.6537445376992297E-3</c:v>
                </c:pt>
                <c:pt idx="21646">
                  <c:v>1.6531019669875839E-3</c:v>
                </c:pt>
                <c:pt idx="21647">
                  <c:v>1.6524593668780299E-3</c:v>
                </c:pt>
                <c:pt idx="21648">
                  <c:v>1.6518167374443321E-3</c:v>
                </c:pt>
                <c:pt idx="21649">
                  <c:v>1.65117407876019E-3</c:v>
                </c:pt>
                <c:pt idx="21650">
                  <c:v>1.6505313908994281E-3</c:v>
                </c:pt>
                <c:pt idx="21651">
                  <c:v>1.649888673935778E-3</c:v>
                </c:pt>
                <c:pt idx="21652">
                  <c:v>1.6492459279430426E-3</c:v>
                </c:pt>
                <c:pt idx="21653">
                  <c:v>1.6486031529950676E-3</c:v>
                </c:pt>
                <c:pt idx="21654">
                  <c:v>1.6479603491657961E-3</c:v>
                </c:pt>
                <c:pt idx="21655">
                  <c:v>1.6473175165290705E-3</c:v>
                </c:pt>
                <c:pt idx="21656">
                  <c:v>1.6466746551588307E-3</c:v>
                </c:pt>
                <c:pt idx="21657">
                  <c:v>1.6460317651290147E-3</c:v>
                </c:pt>
                <c:pt idx="21658">
                  <c:v>1.6453888465136491E-3</c:v>
                </c:pt>
                <c:pt idx="21659">
                  <c:v>1.6447458993866868E-3</c:v>
                </c:pt>
                <c:pt idx="21660">
                  <c:v>1.6441029238222324E-3</c:v>
                </c:pt>
                <c:pt idx="21661">
                  <c:v>1.64345991989428E-3</c:v>
                </c:pt>
                <c:pt idx="21662">
                  <c:v>1.6428168876769669E-3</c:v>
                </c:pt>
                <c:pt idx="21663">
                  <c:v>1.6421738272444741E-3</c:v>
                </c:pt>
                <c:pt idx="21664">
                  <c:v>1.6415307386708452E-3</c:v>
                </c:pt>
                <c:pt idx="21665">
                  <c:v>1.6408876220303386E-3</c:v>
                </c:pt>
                <c:pt idx="21666">
                  <c:v>1.6402444773971397E-3</c:v>
                </c:pt>
                <c:pt idx="21667">
                  <c:v>1.6396013048454675E-3</c:v>
                </c:pt>
                <c:pt idx="21668">
                  <c:v>1.6389581044496033E-3</c:v>
                </c:pt>
                <c:pt idx="21669">
                  <c:v>1.6383148762838353E-3</c:v>
                </c:pt>
                <c:pt idx="21670">
                  <c:v>1.6376716204224869E-3</c:v>
                </c:pt>
                <c:pt idx="21671">
                  <c:v>1.6370283369399061E-3</c:v>
                </c:pt>
                <c:pt idx="21672">
                  <c:v>1.6363850259104944E-3</c:v>
                </c:pt>
                <c:pt idx="21673">
                  <c:v>1.6357416874085977E-3</c:v>
                </c:pt>
                <c:pt idx="21674">
                  <c:v>1.6350983215087129E-3</c:v>
                </c:pt>
                <c:pt idx="21675">
                  <c:v>1.6344549282853449E-3</c:v>
                </c:pt>
                <c:pt idx="21676">
                  <c:v>1.6338115078128356E-3</c:v>
                </c:pt>
                <c:pt idx="21677">
                  <c:v>1.6331680601657679E-3</c:v>
                </c:pt>
                <c:pt idx="21678">
                  <c:v>1.6325245854187235E-3</c:v>
                </c:pt>
                <c:pt idx="21679">
                  <c:v>1.631881083646283E-3</c:v>
                </c:pt>
                <c:pt idx="21680">
                  <c:v>1.6312375549230973E-3</c:v>
                </c:pt>
                <c:pt idx="21681">
                  <c:v>1.6305939993236278E-3</c:v>
                </c:pt>
                <c:pt idx="21682">
                  <c:v>1.6299504169226665E-3</c:v>
                </c:pt>
                <c:pt idx="21683">
                  <c:v>1.6293068077948161E-3</c:v>
                </c:pt>
                <c:pt idx="21684">
                  <c:v>1.628663172014929E-3</c:v>
                </c:pt>
                <c:pt idx="21685">
                  <c:v>1.6280195096576859E-3</c:v>
                </c:pt>
                <c:pt idx="21686">
                  <c:v>1.627375820797794E-3</c:v>
                </c:pt>
                <c:pt idx="21687">
                  <c:v>1.626732105510102E-3</c:v>
                </c:pt>
                <c:pt idx="21688">
                  <c:v>1.6260883638694848E-3</c:v>
                </c:pt>
                <c:pt idx="21689">
                  <c:v>1.6254445959507716E-3</c:v>
                </c:pt>
                <c:pt idx="21690">
                  <c:v>1.624800801828826E-3</c:v>
                </c:pt>
                <c:pt idx="21691">
                  <c:v>1.6241569815785284E-3</c:v>
                </c:pt>
                <c:pt idx="21692">
                  <c:v>1.6235131352749022E-3</c:v>
                </c:pt>
                <c:pt idx="21693">
                  <c:v>1.6228692629928975E-3</c:v>
                </c:pt>
                <c:pt idx="21694">
                  <c:v>1.6222253648075619E-3</c:v>
                </c:pt>
                <c:pt idx="21695">
                  <c:v>1.621581440793817E-3</c:v>
                </c:pt>
                <c:pt idx="21696">
                  <c:v>1.6209374910267716E-3</c:v>
                </c:pt>
                <c:pt idx="21697">
                  <c:v>1.6202935155815508E-3</c:v>
                </c:pt>
                <c:pt idx="21698">
                  <c:v>1.6196495145332261E-3</c:v>
                </c:pt>
                <c:pt idx="21699">
                  <c:v>1.6190054879569387E-3</c:v>
                </c:pt>
                <c:pt idx="21700">
                  <c:v>1.6183614359279099E-3</c:v>
                </c:pt>
                <c:pt idx="21701">
                  <c:v>1.6177173585213154E-3</c:v>
                </c:pt>
                <c:pt idx="21702">
                  <c:v>1.6170732558123211E-3</c:v>
                </c:pt>
                <c:pt idx="21703">
                  <c:v>1.6164291278762623E-3</c:v>
                </c:pt>
                <c:pt idx="21704">
                  <c:v>1.6157849747883925E-3</c:v>
                </c:pt>
                <c:pt idx="21705">
                  <c:v>1.6151407966240809E-3</c:v>
                </c:pt>
                <c:pt idx="21706">
                  <c:v>1.6144965934586245E-3</c:v>
                </c:pt>
                <c:pt idx="21707">
                  <c:v>1.6138523653673642E-3</c:v>
                </c:pt>
                <c:pt idx="21708">
                  <c:v>1.6132081124257383E-3</c:v>
                </c:pt>
                <c:pt idx="21709">
                  <c:v>1.6125638347092024E-3</c:v>
                </c:pt>
                <c:pt idx="21710">
                  <c:v>1.6119195322931937E-3</c:v>
                </c:pt>
                <c:pt idx="21711">
                  <c:v>1.6112752052532201E-3</c:v>
                </c:pt>
                <c:pt idx="21712">
                  <c:v>1.6106308536647082E-3</c:v>
                </c:pt>
                <c:pt idx="21713">
                  <c:v>1.6099864776033077E-3</c:v>
                </c:pt>
                <c:pt idx="21714">
                  <c:v>1.6093420771445513E-3</c:v>
                </c:pt>
                <c:pt idx="21715">
                  <c:v>1.6086976523640422E-3</c:v>
                </c:pt>
                <c:pt idx="21716">
                  <c:v>1.6080532033374553E-3</c:v>
                </c:pt>
                <c:pt idx="21717">
                  <c:v>1.6074087301403126E-3</c:v>
                </c:pt>
                <c:pt idx="21718">
                  <c:v>1.6067642328484748E-3</c:v>
                </c:pt>
                <c:pt idx="21719">
                  <c:v>1.6061197115375789E-3</c:v>
                </c:pt>
                <c:pt idx="21720">
                  <c:v>1.605475166283342E-3</c:v>
                </c:pt>
                <c:pt idx="21721">
                  <c:v>1.6048305971616051E-3</c:v>
                </c:pt>
                <c:pt idx="21722">
                  <c:v>1.6041860042480935E-3</c:v>
                </c:pt>
                <c:pt idx="21723">
                  <c:v>1.6035413876187717E-3</c:v>
                </c:pt>
                <c:pt idx="21724">
                  <c:v>1.6028967473493646E-3</c:v>
                </c:pt>
                <c:pt idx="21725">
                  <c:v>1.6022520835158361E-3</c:v>
                </c:pt>
                <c:pt idx="21726">
                  <c:v>1.6016073961940345E-3</c:v>
                </c:pt>
                <c:pt idx="21727">
                  <c:v>1.600962685460021E-3</c:v>
                </c:pt>
                <c:pt idx="21728">
                  <c:v>1.600317951389679E-3</c:v>
                </c:pt>
                <c:pt idx="21729">
                  <c:v>1.599673194059087E-3</c:v>
                </c:pt>
                <c:pt idx="21730">
                  <c:v>1.5990284135442344E-3</c:v>
                </c:pt>
                <c:pt idx="21731">
                  <c:v>1.5983836099211458E-3</c:v>
                </c:pt>
                <c:pt idx="21732">
                  <c:v>1.5977387832659437E-3</c:v>
                </c:pt>
                <c:pt idx="21733">
                  <c:v>1.5970939336548474E-3</c:v>
                </c:pt>
                <c:pt idx="21734">
                  <c:v>1.596449061163917E-3</c:v>
                </c:pt>
                <c:pt idx="21735">
                  <c:v>1.5958041658693186E-3</c:v>
                </c:pt>
                <c:pt idx="21736">
                  <c:v>1.5951592478472892E-3</c:v>
                </c:pt>
                <c:pt idx="21737">
                  <c:v>1.5945143071740746E-3</c:v>
                </c:pt>
                <c:pt idx="21738">
                  <c:v>1.5938693439259204E-3</c:v>
                </c:pt>
                <c:pt idx="21739">
                  <c:v>1.5932243581791876E-3</c:v>
                </c:pt>
                <c:pt idx="21740">
                  <c:v>1.592579350010104E-3</c:v>
                </c:pt>
                <c:pt idx="21741">
                  <c:v>1.5919343194950837E-3</c:v>
                </c:pt>
                <c:pt idx="21742">
                  <c:v>1.5912892667104966E-3</c:v>
                </c:pt>
                <c:pt idx="21743">
                  <c:v>1.5906441917327744E-3</c:v>
                </c:pt>
                <c:pt idx="21744">
                  <c:v>1.5899990946383401E-3</c:v>
                </c:pt>
                <c:pt idx="21745">
                  <c:v>1.5893539755036695E-3</c:v>
                </c:pt>
                <c:pt idx="21746">
                  <c:v>1.5887088344052128E-3</c:v>
                </c:pt>
                <c:pt idx="21747">
                  <c:v>1.5880636714195966E-3</c:v>
                </c:pt>
                <c:pt idx="21748">
                  <c:v>1.5874184866233243E-3</c:v>
                </c:pt>
                <c:pt idx="21749">
                  <c:v>1.5867732800929873E-3</c:v>
                </c:pt>
                <c:pt idx="21750">
                  <c:v>1.5861280519052217E-3</c:v>
                </c:pt>
                <c:pt idx="21751">
                  <c:v>1.5854828021366286E-3</c:v>
                </c:pt>
                <c:pt idx="21752">
                  <c:v>1.584837530863942E-3</c:v>
                </c:pt>
                <c:pt idx="21753">
                  <c:v>1.584192238163816E-3</c:v>
                </c:pt>
                <c:pt idx="21754">
                  <c:v>1.5835469241129942E-3</c:v>
                </c:pt>
                <c:pt idx="21755">
                  <c:v>1.5829015887883254E-3</c:v>
                </c:pt>
                <c:pt idx="21756">
                  <c:v>1.5822562322664389E-3</c:v>
                </c:pt>
                <c:pt idx="21757">
                  <c:v>1.581610854624326E-3</c:v>
                </c:pt>
                <c:pt idx="21758">
                  <c:v>1.5809654559386867E-3</c:v>
                </c:pt>
                <c:pt idx="21759">
                  <c:v>1.5803200362865398E-3</c:v>
                </c:pt>
                <c:pt idx="21760">
                  <c:v>1.5796745957447184E-3</c:v>
                </c:pt>
                <c:pt idx="21761">
                  <c:v>1.5790291343901362E-3</c:v>
                </c:pt>
                <c:pt idx="21762">
                  <c:v>1.578383652299839E-3</c:v>
                </c:pt>
                <c:pt idx="21763">
                  <c:v>1.5777381495507762E-3</c:v>
                </c:pt>
                <c:pt idx="21764">
                  <c:v>1.5770926262199862E-3</c:v>
                </c:pt>
                <c:pt idx="21765">
                  <c:v>1.5764470823845429E-3</c:v>
                </c:pt>
                <c:pt idx="21766">
                  <c:v>1.5758015181214675E-3</c:v>
                </c:pt>
                <c:pt idx="21767">
                  <c:v>1.5751559335079322E-3</c:v>
                </c:pt>
                <c:pt idx="21768">
                  <c:v>1.5745103286211356E-3</c:v>
                </c:pt>
                <c:pt idx="21769">
                  <c:v>1.5738647035381803E-3</c:v>
                </c:pt>
                <c:pt idx="21770">
                  <c:v>1.5732190583362486E-3</c:v>
                </c:pt>
                <c:pt idx="21771">
                  <c:v>1.5725733930925852E-3</c:v>
                </c:pt>
                <c:pt idx="21772">
                  <c:v>1.5719277078845234E-3</c:v>
                </c:pt>
                <c:pt idx="21773">
                  <c:v>1.5712820027892916E-3</c:v>
                </c:pt>
                <c:pt idx="21774">
                  <c:v>1.570636277884233E-3</c:v>
                </c:pt>
                <c:pt idx="21775">
                  <c:v>1.5699905332466654E-3</c:v>
                </c:pt>
                <c:pt idx="21776">
                  <c:v>1.5693447689540392E-3</c:v>
                </c:pt>
                <c:pt idx="21777">
                  <c:v>1.5686989850837176E-3</c:v>
                </c:pt>
                <c:pt idx="21778">
                  <c:v>1.5680531817131521E-3</c:v>
                </c:pt>
                <c:pt idx="21779">
                  <c:v>1.5674073589197783E-3</c:v>
                </c:pt>
                <c:pt idx="21780">
                  <c:v>1.566761516781172E-3</c:v>
                </c:pt>
                <c:pt idx="21781">
                  <c:v>1.5661156553748055E-3</c:v>
                </c:pt>
                <c:pt idx="21782">
                  <c:v>1.5654697747782391E-3</c:v>
                </c:pt>
                <c:pt idx="21783">
                  <c:v>1.5648238750690959E-3</c:v>
                </c:pt>
                <c:pt idx="21784">
                  <c:v>1.5641779563249554E-3</c:v>
                </c:pt>
                <c:pt idx="21785">
                  <c:v>1.563532018623495E-3</c:v>
                </c:pt>
                <c:pt idx="21786">
                  <c:v>1.5628860620423666E-3</c:v>
                </c:pt>
                <c:pt idx="21787">
                  <c:v>1.5622400866593198E-3</c:v>
                </c:pt>
                <c:pt idx="21788">
                  <c:v>1.5615940925520519E-3</c:v>
                </c:pt>
                <c:pt idx="21789">
                  <c:v>1.5609480797983408E-3</c:v>
                </c:pt>
                <c:pt idx="21790">
                  <c:v>1.5603020484759916E-3</c:v>
                </c:pt>
                <c:pt idx="21791">
                  <c:v>1.5596559986628012E-3</c:v>
                </c:pt>
                <c:pt idx="21792">
                  <c:v>1.5590099304366731E-3</c:v>
                </c:pt>
                <c:pt idx="21793">
                  <c:v>1.5583638438754505E-3</c:v>
                </c:pt>
                <c:pt idx="21794">
                  <c:v>1.5577177390571179E-3</c:v>
                </c:pt>
                <c:pt idx="21795">
                  <c:v>1.5570716160594857E-3</c:v>
                </c:pt>
                <c:pt idx="21796">
                  <c:v>1.5564254749606632E-3</c:v>
                </c:pt>
                <c:pt idx="21797">
                  <c:v>1.5557793158385942E-3</c:v>
                </c:pt>
                <c:pt idx="21798">
                  <c:v>1.5551331387713293E-3</c:v>
                </c:pt>
                <c:pt idx="21799">
                  <c:v>1.5544869438369724E-3</c:v>
                </c:pt>
                <c:pt idx="21800">
                  <c:v>1.5538407311135411E-3</c:v>
                </c:pt>
                <c:pt idx="21801">
                  <c:v>1.5531945006791858E-3</c:v>
                </c:pt>
                <c:pt idx="21802">
                  <c:v>1.5525482526120927E-3</c:v>
                </c:pt>
                <c:pt idx="21803">
                  <c:v>1.5519019869904059E-3</c:v>
                </c:pt>
                <c:pt idx="21804">
                  <c:v>1.5512557038923583E-3</c:v>
                </c:pt>
                <c:pt idx="21805">
                  <c:v>1.5506094033962184E-3</c:v>
                </c:pt>
                <c:pt idx="21806">
                  <c:v>1.5499630855802485E-3</c:v>
                </c:pt>
                <c:pt idx="21807">
                  <c:v>1.5493167505227284E-3</c:v>
                </c:pt>
                <c:pt idx="21808">
                  <c:v>1.5486703983019841E-3</c:v>
                </c:pt>
                <c:pt idx="21809">
                  <c:v>1.548024028996447E-3</c:v>
                </c:pt>
                <c:pt idx="21810">
                  <c:v>1.5473776426844193E-3</c:v>
                </c:pt>
                <c:pt idx="21811">
                  <c:v>1.5467312394444144E-3</c:v>
                </c:pt>
                <c:pt idx="21812">
                  <c:v>1.5460848193548508E-3</c:v>
                </c:pt>
                <c:pt idx="21813">
                  <c:v>1.5454383824941831E-3</c:v>
                </c:pt>
                <c:pt idx="21814">
                  <c:v>1.5447919289409643E-3</c:v>
                </c:pt>
                <c:pt idx="21815">
                  <c:v>1.5441454587736959E-3</c:v>
                </c:pt>
                <c:pt idx="21816">
                  <c:v>1.5434989720710379E-3</c:v>
                </c:pt>
                <c:pt idx="21817">
                  <c:v>1.5428524689115304E-3</c:v>
                </c:pt>
                <c:pt idx="21818">
                  <c:v>1.5422059493738016E-3</c:v>
                </c:pt>
                <c:pt idx="21819">
                  <c:v>1.541559413536499E-3</c:v>
                </c:pt>
                <c:pt idx="21820">
                  <c:v>1.5409128614784723E-3</c:v>
                </c:pt>
                <c:pt idx="21821">
                  <c:v>1.5402662932782066E-3</c:v>
                </c:pt>
                <c:pt idx="21822">
                  <c:v>1.5396197090146943E-3</c:v>
                </c:pt>
                <c:pt idx="21823">
                  <c:v>1.5389731087665024E-3</c:v>
                </c:pt>
                <c:pt idx="21824">
                  <c:v>1.5383264926126091E-3</c:v>
                </c:pt>
                <c:pt idx="21825">
                  <c:v>1.5376798606317856E-3</c:v>
                </c:pt>
                <c:pt idx="21826">
                  <c:v>1.5370332129029346E-3</c:v>
                </c:pt>
                <c:pt idx="21827">
                  <c:v>1.5363865495049266E-3</c:v>
                </c:pt>
                <c:pt idx="21828">
                  <c:v>1.5357398705168077E-3</c:v>
                </c:pt>
                <c:pt idx="21829">
                  <c:v>1.5350931760173994E-3</c:v>
                </c:pt>
                <c:pt idx="21830">
                  <c:v>1.5344464660858122E-3</c:v>
                </c:pt>
                <c:pt idx="21831">
                  <c:v>1.5337997408010019E-3</c:v>
                </c:pt>
                <c:pt idx="21832">
                  <c:v>1.5331530002420479E-3</c:v>
                </c:pt>
                <c:pt idx="21833">
                  <c:v>1.5325062444880666E-3</c:v>
                </c:pt>
                <c:pt idx="21834">
                  <c:v>1.5318594736181323E-3</c:v>
                </c:pt>
                <c:pt idx="21835">
                  <c:v>1.5312126877114348E-3</c:v>
                </c:pt>
                <c:pt idx="21836">
                  <c:v>1.5305658868471563E-3</c:v>
                </c:pt>
                <c:pt idx="21837">
                  <c:v>1.5299190711044559E-3</c:v>
                </c:pt>
                <c:pt idx="21838">
                  <c:v>1.5292722405626505E-3</c:v>
                </c:pt>
                <c:pt idx="21839">
                  <c:v>1.5286253953009025E-3</c:v>
                </c:pt>
                <c:pt idx="21840">
                  <c:v>1.5279785353986114E-3</c:v>
                </c:pt>
                <c:pt idx="21841">
                  <c:v>1.5273316609350656E-3</c:v>
                </c:pt>
                <c:pt idx="21842">
                  <c:v>1.5266847719896596E-3</c:v>
                </c:pt>
                <c:pt idx="21843">
                  <c:v>1.5260378686417554E-3</c:v>
                </c:pt>
                <c:pt idx="21844">
                  <c:v>1.5253909509707604E-3</c:v>
                </c:pt>
                <c:pt idx="21845">
                  <c:v>1.5247440190561969E-3</c:v>
                </c:pt>
                <c:pt idx="21846">
                  <c:v>1.5240970729774857E-3</c:v>
                </c:pt>
                <c:pt idx="21847">
                  <c:v>1.5234501128141532E-3</c:v>
                </c:pt>
                <c:pt idx="21848">
                  <c:v>1.5228031386457978E-3</c:v>
                </c:pt>
                <c:pt idx="21849">
                  <c:v>1.5221561505518813E-3</c:v>
                </c:pt>
                <c:pt idx="21850">
                  <c:v>1.5215091486121364E-3</c:v>
                </c:pt>
                <c:pt idx="21851">
                  <c:v>1.5208621329061247E-3</c:v>
                </c:pt>
                <c:pt idx="21852">
                  <c:v>1.5202151035135574E-3</c:v>
                </c:pt>
                <c:pt idx="21853">
                  <c:v>1.5195680605141308E-3</c:v>
                </c:pt>
                <c:pt idx="21854">
                  <c:v>1.5189210039874567E-3</c:v>
                </c:pt>
                <c:pt idx="21855">
                  <c:v>1.5182739340134439E-3</c:v>
                </c:pt>
                <c:pt idx="21856">
                  <c:v>1.5176268506718908E-3</c:v>
                </c:pt>
                <c:pt idx="21857">
                  <c:v>1.5169797540424941E-3</c:v>
                </c:pt>
                <c:pt idx="21858">
                  <c:v>1.5163326442051959E-3</c:v>
                </c:pt>
                <c:pt idx="21859">
                  <c:v>1.5156855212397932E-3</c:v>
                </c:pt>
                <c:pt idx="21860">
                  <c:v>1.5150383852263185E-3</c:v>
                </c:pt>
                <c:pt idx="21861">
                  <c:v>1.5143912362446609E-3</c:v>
                </c:pt>
                <c:pt idx="21862">
                  <c:v>1.5137440743747458E-3</c:v>
                </c:pt>
                <c:pt idx="21863">
                  <c:v>1.5130968996966308E-3</c:v>
                </c:pt>
                <c:pt idx="21864">
                  <c:v>1.5124497122903588E-3</c:v>
                </c:pt>
                <c:pt idx="21865">
                  <c:v>1.5118025122359668E-3</c:v>
                </c:pt>
                <c:pt idx="21866">
                  <c:v>1.5111552996136411E-3</c:v>
                </c:pt>
                <c:pt idx="21867">
                  <c:v>1.5105080745033634E-3</c:v>
                </c:pt>
                <c:pt idx="21868">
                  <c:v>1.5098608369853595E-3</c:v>
                </c:pt>
                <c:pt idx="21869">
                  <c:v>1.5092135871398581E-3</c:v>
                </c:pt>
                <c:pt idx="21870">
                  <c:v>1.5085663250470303E-3</c:v>
                </c:pt>
                <c:pt idx="21871">
                  <c:v>1.5079190507871617E-3</c:v>
                </c:pt>
                <c:pt idx="21872">
                  <c:v>1.5072717644404891E-3</c:v>
                </c:pt>
                <c:pt idx="21873">
                  <c:v>1.5066244660873814E-3</c:v>
                </c:pt>
                <c:pt idx="21874">
                  <c:v>1.5059771558081751E-3</c:v>
                </c:pt>
                <c:pt idx="21875">
                  <c:v>1.505329833683245E-3</c:v>
                </c:pt>
                <c:pt idx="21876">
                  <c:v>1.5046824997928991E-3</c:v>
                </c:pt>
                <c:pt idx="21877">
                  <c:v>1.5040351542177414E-3</c:v>
                </c:pt>
                <c:pt idx="21878">
                  <c:v>1.5033877970381201E-3</c:v>
                </c:pt>
                <c:pt idx="21879">
                  <c:v>1.5027404283345931E-3</c:v>
                </c:pt>
                <c:pt idx="21880">
                  <c:v>1.502093048187661E-3</c:v>
                </c:pt>
                <c:pt idx="21881">
                  <c:v>1.5014456566778615E-3</c:v>
                </c:pt>
                <c:pt idx="21882">
                  <c:v>1.5007982538858473E-3</c:v>
                </c:pt>
                <c:pt idx="21883">
                  <c:v>1.5001508398921793E-3</c:v>
                </c:pt>
                <c:pt idx="21884">
                  <c:v>1.4995034147775761E-3</c:v>
                </c:pt>
                <c:pt idx="21885">
                  <c:v>1.4988559786226563E-3</c:v>
                </c:pt>
                <c:pt idx="21886">
                  <c:v>1.4982085315082135E-3</c:v>
                </c:pt>
                <c:pt idx="21887">
                  <c:v>1.4975610735149928E-3</c:v>
                </c:pt>
                <c:pt idx="21888">
                  <c:v>1.4969136047236471E-3</c:v>
                </c:pt>
                <c:pt idx="21889">
                  <c:v>1.4962661252151E-3</c:v>
                </c:pt>
                <c:pt idx="21890">
                  <c:v>1.495618635070174E-3</c:v>
                </c:pt>
                <c:pt idx="21891">
                  <c:v>1.4949711343697637E-3</c:v>
                </c:pt>
                <c:pt idx="21892">
                  <c:v>1.4943236231946986E-3</c:v>
                </c:pt>
                <c:pt idx="21893">
                  <c:v>1.4936761016259485E-3</c:v>
                </c:pt>
                <c:pt idx="21894">
                  <c:v>1.4930285697445291E-3</c:v>
                </c:pt>
                <c:pt idx="21895">
                  <c:v>1.4923810276314079E-3</c:v>
                </c:pt>
                <c:pt idx="21896">
                  <c:v>1.4917334753675726E-3</c:v>
                </c:pt>
                <c:pt idx="21897">
                  <c:v>1.4910859130341091E-3</c:v>
                </c:pt>
                <c:pt idx="21898">
                  <c:v>1.4904383407120887E-3</c:v>
                </c:pt>
                <c:pt idx="21899">
                  <c:v>1.4897907584826553E-3</c:v>
                </c:pt>
                <c:pt idx="21900">
                  <c:v>1.489143166427007E-3</c:v>
                </c:pt>
                <c:pt idx="21901">
                  <c:v>1.4884955646262939E-3</c:v>
                </c:pt>
                <c:pt idx="21902">
                  <c:v>1.4878479531616694E-3</c:v>
                </c:pt>
                <c:pt idx="21903">
                  <c:v>1.4872003321144364E-3</c:v>
                </c:pt>
                <c:pt idx="21904">
                  <c:v>1.4865527015658665E-3</c:v>
                </c:pt>
                <c:pt idx="21905">
                  <c:v>1.4859050615973117E-3</c:v>
                </c:pt>
                <c:pt idx="21906">
                  <c:v>1.485257412290042E-3</c:v>
                </c:pt>
                <c:pt idx="21907">
                  <c:v>1.4846097537254339E-3</c:v>
                </c:pt>
                <c:pt idx="21908">
                  <c:v>1.4839620859849949E-3</c:v>
                </c:pt>
                <c:pt idx="21909">
                  <c:v>1.4833144091500401E-3</c:v>
                </c:pt>
                <c:pt idx="21910">
                  <c:v>1.4826667233020759E-3</c:v>
                </c:pt>
                <c:pt idx="21911">
                  <c:v>1.4820190285225866E-3</c:v>
                </c:pt>
                <c:pt idx="21912">
                  <c:v>1.4813713248931543E-3</c:v>
                </c:pt>
                <c:pt idx="21913">
                  <c:v>1.4807236124952617E-3</c:v>
                </c:pt>
                <c:pt idx="21914">
                  <c:v>1.4800758914105669E-3</c:v>
                </c:pt>
                <c:pt idx="21915">
                  <c:v>1.4794281617207389E-3</c:v>
                </c:pt>
                <c:pt idx="21916">
                  <c:v>1.478780423507289E-3</c:v>
                </c:pt>
                <c:pt idx="21917">
                  <c:v>1.4781326768519884E-3</c:v>
                </c:pt>
                <c:pt idx="21918">
                  <c:v>1.47748492183656E-3</c:v>
                </c:pt>
                <c:pt idx="21919">
                  <c:v>1.4768371585427403E-3</c:v>
                </c:pt>
                <c:pt idx="21920">
                  <c:v>1.4761893870523447E-3</c:v>
                </c:pt>
                <c:pt idx="21921">
                  <c:v>1.475541607447134E-3</c:v>
                </c:pt>
                <c:pt idx="21922">
                  <c:v>1.4748938198089743E-3</c:v>
                </c:pt>
                <c:pt idx="21923">
                  <c:v>1.4742460242197018E-3</c:v>
                </c:pt>
                <c:pt idx="21924">
                  <c:v>1.4735982207613615E-3</c:v>
                </c:pt>
                <c:pt idx="21925">
                  <c:v>1.4729504095157199E-3</c:v>
                </c:pt>
                <c:pt idx="21926">
                  <c:v>1.4723025905648381E-3</c:v>
                </c:pt>
                <c:pt idx="21927">
                  <c:v>1.4716547639906704E-3</c:v>
                </c:pt>
                <c:pt idx="21928">
                  <c:v>1.4710069298753444E-3</c:v>
                </c:pt>
                <c:pt idx="21929">
                  <c:v>1.4703590883008394E-3</c:v>
                </c:pt>
                <c:pt idx="21930">
                  <c:v>1.4697112393493251E-3</c:v>
                </c:pt>
                <c:pt idx="21931">
                  <c:v>1.4690633831028739E-3</c:v>
                </c:pt>
                <c:pt idx="21932">
                  <c:v>1.4684155196436639E-3</c:v>
                </c:pt>
                <c:pt idx="21933">
                  <c:v>1.46776764905386E-3</c:v>
                </c:pt>
                <c:pt idx="21934">
                  <c:v>1.4671197714157167E-3</c:v>
                </c:pt>
                <c:pt idx="21935">
                  <c:v>1.4664718868115092E-3</c:v>
                </c:pt>
                <c:pt idx="21936">
                  <c:v>1.4658239953235085E-3</c:v>
                </c:pt>
                <c:pt idx="21937">
                  <c:v>1.4651760970340406E-3</c:v>
                </c:pt>
                <c:pt idx="21938">
                  <c:v>1.464528192025436E-3</c:v>
                </c:pt>
                <c:pt idx="21939">
                  <c:v>1.4638802803801222E-3</c:v>
                </c:pt>
                <c:pt idx="21940">
                  <c:v>1.4632323621804465E-3</c:v>
                </c:pt>
                <c:pt idx="21941">
                  <c:v>1.4625844375089217E-3</c:v>
                </c:pt>
                <c:pt idx="21942">
                  <c:v>1.461936506447988E-3</c:v>
                </c:pt>
                <c:pt idx="21943">
                  <c:v>1.4612885690801411E-3</c:v>
                </c:pt>
                <c:pt idx="21944">
                  <c:v>1.4606406254880509E-3</c:v>
                </c:pt>
                <c:pt idx="21945">
                  <c:v>1.459992675754128E-3</c:v>
                </c:pt>
                <c:pt idx="21946">
                  <c:v>1.4593447199610849E-3</c:v>
                </c:pt>
                <c:pt idx="21947">
                  <c:v>1.4586967581914345E-3</c:v>
                </c:pt>
                <c:pt idx="21948">
                  <c:v>1.4580487905280248E-3</c:v>
                </c:pt>
                <c:pt idx="21949">
                  <c:v>1.4574008170535134E-3</c:v>
                </c:pt>
                <c:pt idx="21950">
                  <c:v>1.4567528378505278E-3</c:v>
                </c:pt>
                <c:pt idx="21951">
                  <c:v>1.4561048530018956E-3</c:v>
                </c:pt>
                <c:pt idx="21952">
                  <c:v>1.4554568625904315E-3</c:v>
                </c:pt>
                <c:pt idx="21953">
                  <c:v>1.4548088666989549E-3</c:v>
                </c:pt>
                <c:pt idx="21954">
                  <c:v>1.4541608654103657E-3</c:v>
                </c:pt>
                <c:pt idx="21955">
                  <c:v>1.4535128588075261E-3</c:v>
                </c:pt>
                <c:pt idx="21956">
                  <c:v>1.4528648469733533E-3</c:v>
                </c:pt>
                <c:pt idx="21957">
                  <c:v>1.4522168299907949E-3</c:v>
                </c:pt>
                <c:pt idx="21958">
                  <c:v>1.4515688079429045E-3</c:v>
                </c:pt>
                <c:pt idx="21959">
                  <c:v>1.4509207809126556E-3</c:v>
                </c:pt>
                <c:pt idx="21960">
                  <c:v>1.4502727489831449E-3</c:v>
                </c:pt>
                <c:pt idx="21961">
                  <c:v>1.4496247122373549E-3</c:v>
                </c:pt>
                <c:pt idx="21962">
                  <c:v>1.4489766707585863E-3</c:v>
                </c:pt>
                <c:pt idx="21963">
                  <c:v>1.4483286246298483E-3</c:v>
                </c:pt>
                <c:pt idx="21964">
                  <c:v>1.4476805739343319E-3</c:v>
                </c:pt>
                <c:pt idx="21965">
                  <c:v>1.4470325187553011E-3</c:v>
                </c:pt>
                <c:pt idx="21966">
                  <c:v>1.4463844591760242E-3</c:v>
                </c:pt>
                <c:pt idx="21967">
                  <c:v>1.4457363952797321E-3</c:v>
                </c:pt>
                <c:pt idx="21968">
                  <c:v>1.4450883271498044E-3</c:v>
                </c:pt>
                <c:pt idx="21969">
                  <c:v>1.4444402548694898E-3</c:v>
                </c:pt>
                <c:pt idx="21970">
                  <c:v>1.4437921785222284E-3</c:v>
                </c:pt>
                <c:pt idx="21971">
                  <c:v>1.4431440981914304E-3</c:v>
                </c:pt>
                <c:pt idx="21972">
                  <c:v>1.4424960139605371E-3</c:v>
                </c:pt>
                <c:pt idx="21973">
                  <c:v>1.4418479259130194E-3</c:v>
                </c:pt>
                <c:pt idx="21974">
                  <c:v>1.4411998341324122E-3</c:v>
                </c:pt>
                <c:pt idx="21975">
                  <c:v>1.4405517387021717E-3</c:v>
                </c:pt>
                <c:pt idx="21976">
                  <c:v>1.4399036397059184E-3</c:v>
                </c:pt>
                <c:pt idx="21977">
                  <c:v>1.4392555372273036E-3</c:v>
                </c:pt>
                <c:pt idx="21978">
                  <c:v>1.4386074313499158E-3</c:v>
                </c:pt>
                <c:pt idx="21979">
                  <c:v>1.4379593221574502E-3</c:v>
                </c:pt>
                <c:pt idx="21980">
                  <c:v>1.4373112097335811E-3</c:v>
                </c:pt>
                <c:pt idx="21981">
                  <c:v>1.4366630941620223E-3</c:v>
                </c:pt>
                <c:pt idx="21982">
                  <c:v>1.4360149755265846E-3</c:v>
                </c:pt>
                <c:pt idx="21983">
                  <c:v>1.4353668539111265E-3</c:v>
                </c:pt>
                <c:pt idx="21984">
                  <c:v>1.434718729399343E-3</c:v>
                </c:pt>
                <c:pt idx="21985">
                  <c:v>1.4340706020751703E-3</c:v>
                </c:pt>
                <c:pt idx="21986">
                  <c:v>1.4334224720225074E-3</c:v>
                </c:pt>
                <c:pt idx="21987">
                  <c:v>1.4327743393252753E-3</c:v>
                </c:pt>
                <c:pt idx="21988">
                  <c:v>1.432126204067476E-3</c:v>
                </c:pt>
                <c:pt idx="21989">
                  <c:v>1.431478066333041E-3</c:v>
                </c:pt>
                <c:pt idx="21990">
                  <c:v>1.4308299262060084E-3</c:v>
                </c:pt>
                <c:pt idx="21991">
                  <c:v>1.4301817837704376E-3</c:v>
                </c:pt>
                <c:pt idx="21992">
                  <c:v>1.4295336391104865E-3</c:v>
                </c:pt>
                <c:pt idx="21993">
                  <c:v>1.4288854923102507E-3</c:v>
                </c:pt>
                <c:pt idx="21994">
                  <c:v>1.4282373434538478E-3</c:v>
                </c:pt>
                <c:pt idx="21995">
                  <c:v>1.4275891926254353E-3</c:v>
                </c:pt>
                <c:pt idx="21996">
                  <c:v>1.4269410399093594E-3</c:v>
                </c:pt>
                <c:pt idx="21997">
                  <c:v>1.4262928853897884E-3</c:v>
                </c:pt>
                <c:pt idx="21998">
                  <c:v>1.4256447291510379E-3</c:v>
                </c:pt>
                <c:pt idx="21999">
                  <c:v>1.4249965712774208E-3</c:v>
                </c:pt>
                <c:pt idx="22000">
                  <c:v>1.4243484118532555E-3</c:v>
                </c:pt>
                <c:pt idx="22001">
                  <c:v>1.4237002509630168E-3</c:v>
                </c:pt>
                <c:pt idx="22002">
                  <c:v>1.4230520886910679E-3</c:v>
                </c:pt>
                <c:pt idx="22003">
                  <c:v>1.4224039251218526E-3</c:v>
                </c:pt>
                <c:pt idx="22004">
                  <c:v>1.4217557603398879E-3</c:v>
                </c:pt>
                <c:pt idx="22005">
                  <c:v>1.4211075944296537E-3</c:v>
                </c:pt>
                <c:pt idx="22006">
                  <c:v>1.4204594274757369E-3</c:v>
                </c:pt>
                <c:pt idx="22007">
                  <c:v>1.4198112595627044E-3</c:v>
                </c:pt>
                <c:pt idx="22008">
                  <c:v>1.419163090775179E-3</c:v>
                </c:pt>
                <c:pt idx="22009">
                  <c:v>1.4185149211978232E-3</c:v>
                </c:pt>
                <c:pt idx="22010">
                  <c:v>1.4178667509152627E-3</c:v>
                </c:pt>
                <c:pt idx="22011">
                  <c:v>1.4172185800122882E-3</c:v>
                </c:pt>
                <c:pt idx="22012">
                  <c:v>1.4165704085736044E-3</c:v>
                </c:pt>
                <c:pt idx="22013">
                  <c:v>1.4159222366839882E-3</c:v>
                </c:pt>
                <c:pt idx="22014">
                  <c:v>1.4152740644282813E-3</c:v>
                </c:pt>
                <c:pt idx="22015">
                  <c:v>1.4146258918913224E-3</c:v>
                </c:pt>
                <c:pt idx="22016">
                  <c:v>1.4139777191579733E-3</c:v>
                </c:pt>
                <c:pt idx="22017">
                  <c:v>1.4133295463131679E-3</c:v>
                </c:pt>
                <c:pt idx="22018">
                  <c:v>1.4126813734418801E-3</c:v>
                </c:pt>
                <c:pt idx="22019">
                  <c:v>1.4120332006290141E-3</c:v>
                </c:pt>
                <c:pt idx="22020">
                  <c:v>1.4113850279595802E-3</c:v>
                </c:pt>
                <c:pt idx="22021">
                  <c:v>1.4107368555187287E-3</c:v>
                </c:pt>
                <c:pt idx="22022">
                  <c:v>1.4100886833914399E-3</c:v>
                </c:pt>
                <c:pt idx="22023">
                  <c:v>1.4094405116629176E-3</c:v>
                </c:pt>
                <c:pt idx="22024">
                  <c:v>1.4087923404181716E-3</c:v>
                </c:pt>
                <c:pt idx="22025">
                  <c:v>1.4081441697424923E-3</c:v>
                </c:pt>
                <c:pt idx="22026">
                  <c:v>1.40749599972106E-3</c:v>
                </c:pt>
                <c:pt idx="22027">
                  <c:v>1.4068478304391189E-3</c:v>
                </c:pt>
                <c:pt idx="22028">
                  <c:v>1.4061996619819535E-3</c:v>
                </c:pt>
                <c:pt idx="22029">
                  <c:v>1.4055514944348536E-3</c:v>
                </c:pt>
                <c:pt idx="22030">
                  <c:v>1.4049033278831491E-3</c:v>
                </c:pt>
                <c:pt idx="22031">
                  <c:v>1.404255162412201E-3</c:v>
                </c:pt>
                <c:pt idx="22032">
                  <c:v>1.4036069981075007E-3</c:v>
                </c:pt>
                <c:pt idx="22033">
                  <c:v>1.4029588350544303E-3</c:v>
                </c:pt>
                <c:pt idx="22034">
                  <c:v>1.4023106733385604E-3</c:v>
                </c:pt>
                <c:pt idx="22035">
                  <c:v>1.4016625130452191E-3</c:v>
                </c:pt>
                <c:pt idx="22036">
                  <c:v>1.4010143542600977E-3</c:v>
                </c:pt>
                <c:pt idx="22037">
                  <c:v>1.4003661970687449E-3</c:v>
                </c:pt>
                <c:pt idx="22038">
                  <c:v>1.3997180415567566E-3</c:v>
                </c:pt>
                <c:pt idx="22039">
                  <c:v>1.3990698878097187E-3</c:v>
                </c:pt>
                <c:pt idx="22040">
                  <c:v>1.3984217359134068E-3</c:v>
                </c:pt>
                <c:pt idx="22041">
                  <c:v>1.3977735859534608E-3</c:v>
                </c:pt>
                <c:pt idx="22042">
                  <c:v>1.3971254380157024E-3</c:v>
                </c:pt>
                <c:pt idx="22043">
                  <c:v>1.3964772921858013E-3</c:v>
                </c:pt>
                <c:pt idx="22044">
                  <c:v>1.3958291485496415E-3</c:v>
                </c:pt>
                <c:pt idx="22045">
                  <c:v>1.3951810071930471E-3</c:v>
                </c:pt>
                <c:pt idx="22046">
                  <c:v>1.3945328682018737E-3</c:v>
                </c:pt>
                <c:pt idx="22047">
                  <c:v>1.3938847316620911E-3</c:v>
                </c:pt>
                <c:pt idx="22048">
                  <c:v>1.3932365976596097E-3</c:v>
                </c:pt>
                <c:pt idx="22049">
                  <c:v>1.3925884662802962E-3</c:v>
                </c:pt>
                <c:pt idx="22050">
                  <c:v>1.3919403376103645E-3</c:v>
                </c:pt>
                <c:pt idx="22051">
                  <c:v>1.3912922117357695E-3</c:v>
                </c:pt>
                <c:pt idx="22052">
                  <c:v>1.390644088742539E-3</c:v>
                </c:pt>
                <c:pt idx="22053">
                  <c:v>1.3899959687168155E-3</c:v>
                </c:pt>
                <c:pt idx="22054">
                  <c:v>1.3893478517447563E-3</c:v>
                </c:pt>
                <c:pt idx="22055">
                  <c:v>1.388699737912575E-3</c:v>
                </c:pt>
                <c:pt idx="22056">
                  <c:v>1.3880516273064097E-3</c:v>
                </c:pt>
                <c:pt idx="22057">
                  <c:v>1.3874035200125616E-3</c:v>
                </c:pt>
                <c:pt idx="22058">
                  <c:v>1.3867554161172573E-3</c:v>
                </c:pt>
                <c:pt idx="22059">
                  <c:v>1.3861073157068696E-3</c:v>
                </c:pt>
                <c:pt idx="22060">
                  <c:v>1.385459218867688E-3</c:v>
                </c:pt>
                <c:pt idx="22061">
                  <c:v>1.3848111256861489E-3</c:v>
                </c:pt>
                <c:pt idx="22062">
                  <c:v>1.3841630362486299E-3</c:v>
                </c:pt>
                <c:pt idx="22063">
                  <c:v>1.3835149506415897E-3</c:v>
                </c:pt>
                <c:pt idx="22064">
                  <c:v>1.3828668689515023E-3</c:v>
                </c:pt>
                <c:pt idx="22065">
                  <c:v>1.3822187912648982E-3</c:v>
                </c:pt>
                <c:pt idx="22066">
                  <c:v>1.3815707176683149E-3</c:v>
                </c:pt>
                <c:pt idx="22067">
                  <c:v>1.3809226482483132E-3</c:v>
                </c:pt>
                <c:pt idx="22068">
                  <c:v>1.3802745830915604E-3</c:v>
                </c:pt>
                <c:pt idx="22069">
                  <c:v>1.3796265222847058E-3</c:v>
                </c:pt>
                <c:pt idx="22070">
                  <c:v>1.3789784659143237E-3</c:v>
                </c:pt>
                <c:pt idx="22071">
                  <c:v>1.378330414067292E-3</c:v>
                </c:pt>
                <c:pt idx="22072">
                  <c:v>1.3776823668302813E-3</c:v>
                </c:pt>
                <c:pt idx="22073">
                  <c:v>1.3770343242900441E-3</c:v>
                </c:pt>
                <c:pt idx="22074">
                  <c:v>1.3763862865334383E-3</c:v>
                </c:pt>
                <c:pt idx="22075">
                  <c:v>1.3757382536473133E-3</c:v>
                </c:pt>
                <c:pt idx="22076">
                  <c:v>1.3750902257186155E-3</c:v>
                </c:pt>
                <c:pt idx="22077">
                  <c:v>1.3744422028341675E-3</c:v>
                </c:pt>
                <c:pt idx="22078">
                  <c:v>1.3737941850809634E-3</c:v>
                </c:pt>
                <c:pt idx="22079">
                  <c:v>1.3731461725459636E-3</c:v>
                </c:pt>
                <c:pt idx="22080">
                  <c:v>1.3724981653162594E-3</c:v>
                </c:pt>
                <c:pt idx="22081">
                  <c:v>1.3718501634788999E-3</c:v>
                </c:pt>
                <c:pt idx="22082">
                  <c:v>1.3712021671208922E-3</c:v>
                </c:pt>
                <c:pt idx="22083">
                  <c:v>1.3705541763294072E-3</c:v>
                </c:pt>
                <c:pt idx="22084">
                  <c:v>1.3699061911916477E-3</c:v>
                </c:pt>
                <c:pt idx="22085">
                  <c:v>1.369258211794816E-3</c:v>
                </c:pt>
                <c:pt idx="22086">
                  <c:v>1.3686102382260308E-3</c:v>
                </c:pt>
                <c:pt idx="22087">
                  <c:v>1.3679622705725755E-3</c:v>
                </c:pt>
                <c:pt idx="22088">
                  <c:v>1.3673143089218387E-3</c:v>
                </c:pt>
                <c:pt idx="22089">
                  <c:v>1.3666663533611512E-3</c:v>
                </c:pt>
                <c:pt idx="22090">
                  <c:v>1.3660184039777689E-3</c:v>
                </c:pt>
                <c:pt idx="22091">
                  <c:v>1.3653704608591691E-3</c:v>
                </c:pt>
                <c:pt idx="22092">
                  <c:v>1.3647225240927296E-3</c:v>
                </c:pt>
                <c:pt idx="22093">
                  <c:v>1.3640745937659432E-3</c:v>
                </c:pt>
                <c:pt idx="22094">
                  <c:v>1.363426669966334E-3</c:v>
                </c:pt>
                <c:pt idx="22095">
                  <c:v>1.3627787527813854E-3</c:v>
                </c:pt>
                <c:pt idx="22096">
                  <c:v>1.3621308422987438E-3</c:v>
                </c:pt>
                <c:pt idx="22097">
                  <c:v>1.3614829386059159E-3</c:v>
                </c:pt>
                <c:pt idx="22098">
                  <c:v>1.3608350417905802E-3</c:v>
                </c:pt>
                <c:pt idx="22099">
                  <c:v>1.3601871519404718E-3</c:v>
                </c:pt>
                <c:pt idx="22100">
                  <c:v>1.3595392691432111E-3</c:v>
                </c:pt>
                <c:pt idx="22101">
                  <c:v>1.3588913934865731E-3</c:v>
                </c:pt>
                <c:pt idx="22102">
                  <c:v>1.3582435250582838E-3</c:v>
                </c:pt>
                <c:pt idx="22103">
                  <c:v>1.3575956639462329E-3</c:v>
                </c:pt>
                <c:pt idx="22104">
                  <c:v>1.3569478102382192E-3</c:v>
                </c:pt>
                <c:pt idx="22105">
                  <c:v>1.3562999640221393E-3</c:v>
                </c:pt>
                <c:pt idx="22106">
                  <c:v>1.3556521253858655E-3</c:v>
                </c:pt>
                <c:pt idx="22107">
                  <c:v>1.3550042944173678E-3</c:v>
                </c:pt>
                <c:pt idx="22108">
                  <c:v>1.3543564712045915E-3</c:v>
                </c:pt>
                <c:pt idx="22109">
                  <c:v>1.3537086558356205E-3</c:v>
                </c:pt>
                <c:pt idx="22110">
                  <c:v>1.3530608483985141E-3</c:v>
                </c:pt>
                <c:pt idx="22111">
                  <c:v>1.3524130489812501E-3</c:v>
                </c:pt>
                <c:pt idx="22112">
                  <c:v>1.3517652576720588E-3</c:v>
                </c:pt>
                <c:pt idx="22113">
                  <c:v>1.351117474558967E-3</c:v>
                </c:pt>
                <c:pt idx="22114">
                  <c:v>1.3504696997303028E-3</c:v>
                </c:pt>
                <c:pt idx="22115">
                  <c:v>1.3498219332742233E-3</c:v>
                </c:pt>
                <c:pt idx="22116">
                  <c:v>1.349174175278959E-3</c:v>
                </c:pt>
                <c:pt idx="22117">
                  <c:v>1.3485264258328135E-3</c:v>
                </c:pt>
                <c:pt idx="22118">
                  <c:v>1.3478786850241729E-3</c:v>
                </c:pt>
                <c:pt idx="22119">
                  <c:v>1.3472309529413079E-3</c:v>
                </c:pt>
                <c:pt idx="22120">
                  <c:v>1.346583229672686E-3</c:v>
                </c:pt>
                <c:pt idx="22121">
                  <c:v>1.3459355153066768E-3</c:v>
                </c:pt>
                <c:pt idx="22122">
                  <c:v>1.3452878099317882E-3</c:v>
                </c:pt>
                <c:pt idx="22123">
                  <c:v>1.3446401136364798E-3</c:v>
                </c:pt>
                <c:pt idx="22124">
                  <c:v>1.3439924265093253E-3</c:v>
                </c:pt>
                <c:pt idx="22125">
                  <c:v>1.3433447486389065E-3</c:v>
                </c:pt>
                <c:pt idx="22126">
                  <c:v>1.3426970801137734E-3</c:v>
                </c:pt>
                <c:pt idx="22127">
                  <c:v>1.3420494210225492E-3</c:v>
                </c:pt>
                <c:pt idx="22128">
                  <c:v>1.3414017714539876E-3</c:v>
                </c:pt>
                <c:pt idx="22129">
                  <c:v>1.3407541314967286E-3</c:v>
                </c:pt>
                <c:pt idx="22130">
                  <c:v>1.3401065012395596E-3</c:v>
                </c:pt>
                <c:pt idx="22131">
                  <c:v>1.3394588807711862E-3</c:v>
                </c:pt>
                <c:pt idx="22132">
                  <c:v>1.3388112701804937E-3</c:v>
                </c:pt>
                <c:pt idx="22133">
                  <c:v>1.3381636695562948E-3</c:v>
                </c:pt>
                <c:pt idx="22134">
                  <c:v>1.3375160789874348E-3</c:v>
                </c:pt>
                <c:pt idx="22135">
                  <c:v>1.3368684985629548E-3</c:v>
                </c:pt>
                <c:pt idx="22136">
                  <c:v>1.3362209283716768E-3</c:v>
                </c:pt>
                <c:pt idx="22137">
                  <c:v>1.3355733685026265E-3</c:v>
                </c:pt>
                <c:pt idx="22138">
                  <c:v>1.3349258190447975E-3</c:v>
                </c:pt>
                <c:pt idx="22139">
                  <c:v>1.3342782800873304E-3</c:v>
                </c:pt>
                <c:pt idx="22140">
                  <c:v>1.3336307517192447E-3</c:v>
                </c:pt>
                <c:pt idx="22141">
                  <c:v>1.3329832340296653E-3</c:v>
                </c:pt>
                <c:pt idx="22142">
                  <c:v>1.3323357271077267E-3</c:v>
                </c:pt>
                <c:pt idx="22143">
                  <c:v>1.3316882310427177E-3</c:v>
                </c:pt>
                <c:pt idx="22144">
                  <c:v>1.3310407459238064E-3</c:v>
                </c:pt>
                <c:pt idx="22145">
                  <c:v>1.3303932718402422E-3</c:v>
                </c:pt>
                <c:pt idx="22146">
                  <c:v>1.3297458088813653E-3</c:v>
                </c:pt>
                <c:pt idx="22147">
                  <c:v>1.3290983571364995E-3</c:v>
                </c:pt>
                <c:pt idx="22148">
                  <c:v>1.3284509166949946E-3</c:v>
                </c:pt>
                <c:pt idx="22149">
                  <c:v>1.3278034876462491E-3</c:v>
                </c:pt>
                <c:pt idx="22150">
                  <c:v>1.3271560700797676E-3</c:v>
                </c:pt>
                <c:pt idx="22151">
                  <c:v>1.326508664084943E-3</c:v>
                </c:pt>
                <c:pt idx="22152">
                  <c:v>1.3258612697513385E-3</c:v>
                </c:pt>
                <c:pt idx="22153">
                  <c:v>1.3252138871684936E-3</c:v>
                </c:pt>
                <c:pt idx="22154">
                  <c:v>1.3245665164259739E-3</c:v>
                </c:pt>
                <c:pt idx="22155">
                  <c:v>1.3239191576134017E-3</c:v>
                </c:pt>
                <c:pt idx="22156">
                  <c:v>1.3232718108204173E-3</c:v>
                </c:pt>
                <c:pt idx="22157">
                  <c:v>1.3226244761367343E-3</c:v>
                </c:pt>
                <c:pt idx="22158">
                  <c:v>1.3219771536520188E-3</c:v>
                </c:pt>
                <c:pt idx="22159">
                  <c:v>1.3213298434561079E-3</c:v>
                </c:pt>
                <c:pt idx="22160">
                  <c:v>1.3206825456387183E-3</c:v>
                </c:pt>
                <c:pt idx="22161">
                  <c:v>1.3200352602897704E-3</c:v>
                </c:pt>
                <c:pt idx="22162">
                  <c:v>1.3193879874989832E-3</c:v>
                </c:pt>
                <c:pt idx="22163">
                  <c:v>1.3187407273563755E-3</c:v>
                </c:pt>
                <c:pt idx="22164">
                  <c:v>1.3180934799518311E-3</c:v>
                </c:pt>
                <c:pt idx="22165">
                  <c:v>1.3174462453753386E-3</c:v>
                </c:pt>
                <c:pt idx="22166">
                  <c:v>1.3167990237168969E-3</c:v>
                </c:pt>
                <c:pt idx="22167">
                  <c:v>1.316151815066498E-3</c:v>
                </c:pt>
                <c:pt idx="22168">
                  <c:v>1.3155046195143037E-3</c:v>
                </c:pt>
                <c:pt idx="22169">
                  <c:v>1.3148574371503975E-3</c:v>
                </c:pt>
                <c:pt idx="22170">
                  <c:v>1.3142102680648799E-3</c:v>
                </c:pt>
                <c:pt idx="22171">
                  <c:v>1.3135631123478934E-3</c:v>
                </c:pt>
                <c:pt idx="22172">
                  <c:v>1.3129159700897585E-3</c:v>
                </c:pt>
                <c:pt idx="22173">
                  <c:v>1.3122688413807091E-3</c:v>
                </c:pt>
                <c:pt idx="22174">
                  <c:v>1.311621726311061E-3</c:v>
                </c:pt>
                <c:pt idx="22175">
                  <c:v>1.3109746249709944E-3</c:v>
                </c:pt>
                <c:pt idx="22176">
                  <c:v>1.3103275374509971E-3</c:v>
                </c:pt>
                <c:pt idx="22177">
                  <c:v>1.3096804638413734E-3</c:v>
                </c:pt>
                <c:pt idx="22178">
                  <c:v>1.3090334042326619E-3</c:v>
                </c:pt>
                <c:pt idx="22179">
                  <c:v>1.3083863587152345E-3</c:v>
                </c:pt>
                <c:pt idx="22180">
                  <c:v>1.3077393273796414E-3</c:v>
                </c:pt>
                <c:pt idx="22181">
                  <c:v>1.3070923103164023E-3</c:v>
                </c:pt>
                <c:pt idx="22182">
                  <c:v>1.3064453076160707E-3</c:v>
                </c:pt>
                <c:pt idx="22183">
                  <c:v>1.3057983193692899E-3</c:v>
                </c:pt>
                <c:pt idx="22184">
                  <c:v>1.3051513456666332E-3</c:v>
                </c:pt>
                <c:pt idx="22185">
                  <c:v>1.3045043865988837E-3</c:v>
                </c:pt>
                <c:pt idx="22186">
                  <c:v>1.3038574422566587E-3</c:v>
                </c:pt>
                <c:pt idx="22187">
                  <c:v>1.3032105127307847E-3</c:v>
                </c:pt>
                <c:pt idx="22188">
                  <c:v>1.3025635981119546E-3</c:v>
                </c:pt>
                <c:pt idx="22189">
                  <c:v>1.3019166984910714E-3</c:v>
                </c:pt>
                <c:pt idx="22190">
                  <c:v>1.3012698139590157E-3</c:v>
                </c:pt>
                <c:pt idx="22191">
                  <c:v>1.30062294460659E-3</c:v>
                </c:pt>
                <c:pt idx="22192">
                  <c:v>1.2999760905247353E-3</c:v>
                </c:pt>
                <c:pt idx="22193">
                  <c:v>1.2993292518044901E-3</c:v>
                </c:pt>
                <c:pt idx="22194">
                  <c:v>1.2986824285367512E-3</c:v>
                </c:pt>
                <c:pt idx="22195">
                  <c:v>1.2980356208127134E-3</c:v>
                </c:pt>
                <c:pt idx="22196">
                  <c:v>1.2973888287232695E-3</c:v>
                </c:pt>
                <c:pt idx="22197">
                  <c:v>1.2967420523595943E-3</c:v>
                </c:pt>
                <c:pt idx="22198">
                  <c:v>1.296095291812849E-3</c:v>
                </c:pt>
                <c:pt idx="22199">
                  <c:v>1.2954485471742365E-3</c:v>
                </c:pt>
                <c:pt idx="22200">
                  <c:v>1.2948018185349143E-3</c:v>
                </c:pt>
                <c:pt idx="22201">
                  <c:v>1.2941551059861458E-3</c:v>
                </c:pt>
                <c:pt idx="22202">
                  <c:v>1.2935084096192364E-3</c:v>
                </c:pt>
                <c:pt idx="22203">
                  <c:v>1.2928617295255098E-3</c:v>
                </c:pt>
                <c:pt idx="22204">
                  <c:v>1.2922150657963644E-3</c:v>
                </c:pt>
                <c:pt idx="22205">
                  <c:v>1.2915684185230562E-3</c:v>
                </c:pt>
                <c:pt idx="22206">
                  <c:v>1.2909217877971632E-3</c:v>
                </c:pt>
                <c:pt idx="22207">
                  <c:v>1.2902751737100906E-3</c:v>
                </c:pt>
                <c:pt idx="22208">
                  <c:v>1.2896285763533094E-3</c:v>
                </c:pt>
                <c:pt idx="22209">
                  <c:v>1.2889819958184605E-3</c:v>
                </c:pt>
                <c:pt idx="22210">
                  <c:v>1.2883354321970037E-3</c:v>
                </c:pt>
                <c:pt idx="22211">
                  <c:v>1.2876888855805691E-3</c:v>
                </c:pt>
                <c:pt idx="22212">
                  <c:v>1.2870423560609003E-3</c:v>
                </c:pt>
                <c:pt idx="22213">
                  <c:v>1.2863958437296405E-3</c:v>
                </c:pt>
                <c:pt idx="22214">
                  <c:v>1.2857493486784504E-3</c:v>
                </c:pt>
                <c:pt idx="22215">
                  <c:v>1.2851028709990975E-3</c:v>
                </c:pt>
                <c:pt idx="22216">
                  <c:v>1.2844564107833917E-3</c:v>
                </c:pt>
                <c:pt idx="22217">
                  <c:v>1.2838099681232167E-3</c:v>
                </c:pt>
                <c:pt idx="22218">
                  <c:v>1.2831635431103639E-3</c:v>
                </c:pt>
                <c:pt idx="22219">
                  <c:v>1.2825171358367144E-3</c:v>
                </c:pt>
                <c:pt idx="22220">
                  <c:v>1.2818707463942952E-3</c:v>
                </c:pt>
                <c:pt idx="22221">
                  <c:v>1.2812243748749853E-3</c:v>
                </c:pt>
                <c:pt idx="22222">
                  <c:v>1.2805780213708728E-3</c:v>
                </c:pt>
                <c:pt idx="22223">
                  <c:v>1.2799316859739849E-3</c:v>
                </c:pt>
                <c:pt idx="22224">
                  <c:v>1.2792853687763439E-3</c:v>
                </c:pt>
                <c:pt idx="22225">
                  <c:v>1.2786390698701099E-3</c:v>
                </c:pt>
                <c:pt idx="22226">
                  <c:v>1.2779927893474458E-3</c:v>
                </c:pt>
                <c:pt idx="22227">
                  <c:v>1.2773465273005649E-3</c:v>
                </c:pt>
                <c:pt idx="22228">
                  <c:v>1.2767002838216675E-3</c:v>
                </c:pt>
                <c:pt idx="22229">
                  <c:v>1.2760540590029733E-3</c:v>
                </c:pt>
                <c:pt idx="22230">
                  <c:v>1.2754078529368231E-3</c:v>
                </c:pt>
                <c:pt idx="22231">
                  <c:v>1.2747616657155609E-3</c:v>
                </c:pt>
                <c:pt idx="22232">
                  <c:v>1.274115497431582E-3</c:v>
                </c:pt>
                <c:pt idx="22233">
                  <c:v>1.2734693481772437E-3</c:v>
                </c:pt>
                <c:pt idx="22234">
                  <c:v>1.2728232180449792E-3</c:v>
                </c:pt>
                <c:pt idx="22235">
                  <c:v>1.2721771071273267E-3</c:v>
                </c:pt>
                <c:pt idx="22236">
                  <c:v>1.2715310155167806E-3</c:v>
                </c:pt>
                <c:pt idx="22237">
                  <c:v>1.2708849433059172E-3</c:v>
                </c:pt>
                <c:pt idx="22238">
                  <c:v>1.2702388905872688E-3</c:v>
                </c:pt>
                <c:pt idx="22239">
                  <c:v>1.2695928574535447E-3</c:v>
                </c:pt>
                <c:pt idx="22240">
                  <c:v>1.2689468439973151E-3</c:v>
                </c:pt>
                <c:pt idx="22241">
                  <c:v>1.268300850311399E-3</c:v>
                </c:pt>
                <c:pt idx="22242">
                  <c:v>1.2676548764884361E-3</c:v>
                </c:pt>
                <c:pt idx="22243">
                  <c:v>1.2670089226212201E-3</c:v>
                </c:pt>
                <c:pt idx="22244">
                  <c:v>1.2663629888025958E-3</c:v>
                </c:pt>
                <c:pt idx="22245">
                  <c:v>1.2657170751253707E-3</c:v>
                </c:pt>
                <c:pt idx="22246">
                  <c:v>1.2650711816824755E-3</c:v>
                </c:pt>
                <c:pt idx="22247">
                  <c:v>1.2644253085668119E-3</c:v>
                </c:pt>
                <c:pt idx="22248">
                  <c:v>1.2637794558712928E-3</c:v>
                </c:pt>
                <c:pt idx="22249">
                  <c:v>1.2631336236889692E-3</c:v>
                </c:pt>
                <c:pt idx="22250">
                  <c:v>1.2624878121128957E-3</c:v>
                </c:pt>
                <c:pt idx="22251">
                  <c:v>1.2618420212360511E-3</c:v>
                </c:pt>
                <c:pt idx="22252">
                  <c:v>1.2611962511516149E-3</c:v>
                </c:pt>
                <c:pt idx="22253">
                  <c:v>1.2605505019527075E-3</c:v>
                </c:pt>
                <c:pt idx="22254">
                  <c:v>1.2599047737325078E-3</c:v>
                </c:pt>
                <c:pt idx="22255">
                  <c:v>1.2592590665841748E-3</c:v>
                </c:pt>
                <c:pt idx="22256">
                  <c:v>1.2586133806010758E-3</c:v>
                </c:pt>
                <c:pt idx="22257">
                  <c:v>1.2579677158764244E-3</c:v>
                </c:pt>
                <c:pt idx="22258">
                  <c:v>1.2573220725035637E-3</c:v>
                </c:pt>
                <c:pt idx="22259">
                  <c:v>1.2566764505757937E-3</c:v>
                </c:pt>
                <c:pt idx="22260">
                  <c:v>1.2560308501866067E-3</c:v>
                </c:pt>
                <c:pt idx="22261">
                  <c:v>1.2553852714294357E-3</c:v>
                </c:pt>
                <c:pt idx="22262">
                  <c:v>1.2547397143977338E-3</c:v>
                </c:pt>
                <c:pt idx="22263">
                  <c:v>1.2540941791849575E-3</c:v>
                </c:pt>
                <c:pt idx="22264">
                  <c:v>1.253448665884693E-3</c:v>
                </c:pt>
                <c:pt idx="22265">
                  <c:v>1.2528031745905619E-3</c:v>
                </c:pt>
                <c:pt idx="22266">
                  <c:v>1.252157705396174E-3</c:v>
                </c:pt>
                <c:pt idx="22267">
                  <c:v>1.2515122583951353E-3</c:v>
                </c:pt>
                <c:pt idx="22268">
                  <c:v>1.2508668336811575E-3</c:v>
                </c:pt>
                <c:pt idx="22269">
                  <c:v>1.2502214313480275E-3</c:v>
                </c:pt>
                <c:pt idx="22270">
                  <c:v>1.2495760514894807E-3</c:v>
                </c:pt>
                <c:pt idx="22271">
                  <c:v>1.2489306941993199E-3</c:v>
                </c:pt>
                <c:pt idx="22272">
                  <c:v>1.2482853595713907E-3</c:v>
                </c:pt>
                <c:pt idx="22273">
                  <c:v>1.2476400476995825E-3</c:v>
                </c:pt>
                <c:pt idx="22274">
                  <c:v>1.2469947586777805E-3</c:v>
                </c:pt>
                <c:pt idx="22275">
                  <c:v>1.2463494925999683E-3</c:v>
                </c:pt>
                <c:pt idx="22276">
                  <c:v>1.245704249560189E-3</c:v>
                </c:pt>
                <c:pt idx="22277">
                  <c:v>1.2450590296523795E-3</c:v>
                </c:pt>
                <c:pt idx="22278">
                  <c:v>1.2444138329706616E-3</c:v>
                </c:pt>
                <c:pt idx="22279">
                  <c:v>1.2437686596090828E-3</c:v>
                </c:pt>
                <c:pt idx="22280">
                  <c:v>1.2431235096618675E-3</c:v>
                </c:pt>
                <c:pt idx="22281">
                  <c:v>1.2424783832231342E-3</c:v>
                </c:pt>
                <c:pt idx="22282">
                  <c:v>1.2418332803871316E-3</c:v>
                </c:pt>
                <c:pt idx="22283">
                  <c:v>1.2411882012481358E-3</c:v>
                </c:pt>
                <c:pt idx="22284">
                  <c:v>1.2405431459003493E-3</c:v>
                </c:pt>
                <c:pt idx="22285">
                  <c:v>1.2398981144381746E-3</c:v>
                </c:pt>
                <c:pt idx="22286">
                  <c:v>1.2392531069559403E-3</c:v>
                </c:pt>
                <c:pt idx="22287">
                  <c:v>1.2386081235480886E-3</c:v>
                </c:pt>
                <c:pt idx="22288">
                  <c:v>1.2379631643090437E-3</c:v>
                </c:pt>
                <c:pt idx="22289">
                  <c:v>1.2373182293332645E-3</c:v>
                </c:pt>
                <c:pt idx="22290">
                  <c:v>1.2366733187152855E-3</c:v>
                </c:pt>
                <c:pt idx="22291">
                  <c:v>1.2360284325496533E-3</c:v>
                </c:pt>
                <c:pt idx="22292">
                  <c:v>1.2353835709309267E-3</c:v>
                </c:pt>
                <c:pt idx="22293">
                  <c:v>1.2347387339537868E-3</c:v>
                </c:pt>
                <c:pt idx="22294">
                  <c:v>1.2340939217128878E-3</c:v>
                </c:pt>
                <c:pt idx="22295">
                  <c:v>1.2334491343028804E-3</c:v>
                </c:pt>
                <c:pt idx="22296">
                  <c:v>1.2328043718185999E-3</c:v>
                </c:pt>
                <c:pt idx="22297">
                  <c:v>1.2321596343547617E-3</c:v>
                </c:pt>
                <c:pt idx="22298">
                  <c:v>1.2315149220061012E-3</c:v>
                </c:pt>
                <c:pt idx="22299">
                  <c:v>1.2308702348676395E-3</c:v>
                </c:pt>
                <c:pt idx="22300">
                  <c:v>1.2302255730341914E-3</c:v>
                </c:pt>
                <c:pt idx="22301">
                  <c:v>1.2295809366006786E-3</c:v>
                </c:pt>
                <c:pt idx="22302">
                  <c:v>1.2289363256620355E-3</c:v>
                </c:pt>
                <c:pt idx="22303">
                  <c:v>1.2282917403132708E-3</c:v>
                </c:pt>
                <c:pt idx="22304">
                  <c:v>1.2276471806494842E-3</c:v>
                </c:pt>
                <c:pt idx="22305">
                  <c:v>1.2270026467657337E-3</c:v>
                </c:pt>
                <c:pt idx="22306">
                  <c:v>1.2263581387571131E-3</c:v>
                </c:pt>
                <c:pt idx="22307">
                  <c:v>1.2257136567187606E-3</c:v>
                </c:pt>
                <c:pt idx="22308">
                  <c:v>1.2250692007459588E-3</c:v>
                </c:pt>
                <c:pt idx="22309">
                  <c:v>1.2244247709338014E-3</c:v>
                </c:pt>
                <c:pt idx="22310">
                  <c:v>1.2237803673776667E-3</c:v>
                </c:pt>
                <c:pt idx="22311">
                  <c:v>1.2231359901728222E-3</c:v>
                </c:pt>
                <c:pt idx="22312">
                  <c:v>1.2224916394146016E-3</c:v>
                </c:pt>
                <c:pt idx="22313">
                  <c:v>1.2218473151983838E-3</c:v>
                </c:pt>
                <c:pt idx="22314">
                  <c:v>1.2212030176196138E-3</c:v>
                </c:pt>
                <c:pt idx="22315">
                  <c:v>1.2205587467737122E-3</c:v>
                </c:pt>
                <c:pt idx="22316">
                  <c:v>1.219914502756212E-3</c:v>
                </c:pt>
                <c:pt idx="22317">
                  <c:v>1.2192702856626367E-3</c:v>
                </c:pt>
                <c:pt idx="22318">
                  <c:v>1.2186260955885E-3</c:v>
                </c:pt>
                <c:pt idx="22319">
                  <c:v>1.2179819326295219E-3</c:v>
                </c:pt>
                <c:pt idx="22320">
                  <c:v>1.2173377968812263E-3</c:v>
                </c:pt>
                <c:pt idx="22321">
                  <c:v>1.2166936884393596E-3</c:v>
                </c:pt>
                <c:pt idx="22322">
                  <c:v>1.216049607399627E-3</c:v>
                </c:pt>
                <c:pt idx="22323">
                  <c:v>1.2154055538578477E-3</c:v>
                </c:pt>
                <c:pt idx="22324">
                  <c:v>1.2147615279097304E-3</c:v>
                </c:pt>
                <c:pt idx="22325">
                  <c:v>1.2141175296511669E-3</c:v>
                </c:pt>
                <c:pt idx="22326">
                  <c:v>1.2134735591780162E-3</c:v>
                </c:pt>
                <c:pt idx="22327">
                  <c:v>1.2128296165862277E-3</c:v>
                </c:pt>
                <c:pt idx="22328">
                  <c:v>1.2121857019716175E-3</c:v>
                </c:pt>
                <c:pt idx="22329">
                  <c:v>1.2115418154303782E-3</c:v>
                </c:pt>
                <c:pt idx="22330">
                  <c:v>1.2108979570583907E-3</c:v>
                </c:pt>
                <c:pt idx="22331">
                  <c:v>1.2102541269517512E-3</c:v>
                </c:pt>
                <c:pt idx="22332">
                  <c:v>1.2096103252065454E-3</c:v>
                </c:pt>
                <c:pt idx="22333">
                  <c:v>1.2089665519189729E-3</c:v>
                </c:pt>
                <c:pt idx="22334">
                  <c:v>1.20832280718517E-3</c:v>
                </c:pt>
                <c:pt idx="22335">
                  <c:v>1.2076790911013633E-3</c:v>
                </c:pt>
                <c:pt idx="22336">
                  <c:v>1.2070354037637928E-3</c:v>
                </c:pt>
                <c:pt idx="22337">
                  <c:v>1.2063917452688052E-3</c:v>
                </c:pt>
                <c:pt idx="22338">
                  <c:v>1.2057481157126753E-3</c:v>
                </c:pt>
                <c:pt idx="22339">
                  <c:v>1.2051045151917922E-3</c:v>
                </c:pt>
                <c:pt idx="22340">
                  <c:v>1.2044609438025813E-3</c:v>
                </c:pt>
                <c:pt idx="22341">
                  <c:v>1.2038174016414591E-3</c:v>
                </c:pt>
                <c:pt idx="22342">
                  <c:v>1.2031738888049323E-3</c:v>
                </c:pt>
                <c:pt idx="22343">
                  <c:v>1.2025304053895061E-3</c:v>
                </c:pt>
                <c:pt idx="22344">
                  <c:v>1.2018869514917533E-3</c:v>
                </c:pt>
                <c:pt idx="22345">
                  <c:v>1.2012435272082916E-3</c:v>
                </c:pt>
                <c:pt idx="22346">
                  <c:v>1.2006001326357904E-3</c:v>
                </c:pt>
                <c:pt idx="22347">
                  <c:v>1.1999567678708022E-3</c:v>
                </c:pt>
                <c:pt idx="22348">
                  <c:v>1.1993134330101781E-3</c:v>
                </c:pt>
                <c:pt idx="22349">
                  <c:v>1.198670128150614E-3</c:v>
                </c:pt>
                <c:pt idx="22350">
                  <c:v>1.1980268533888811E-3</c:v>
                </c:pt>
                <c:pt idx="22351">
                  <c:v>1.1973836088218562E-3</c:v>
                </c:pt>
                <c:pt idx="22352">
                  <c:v>1.1967403945463619E-3</c:v>
                </c:pt>
                <c:pt idx="22353">
                  <c:v>1.196097210659349E-3</c:v>
                </c:pt>
                <c:pt idx="22354">
                  <c:v>1.1954540572577828E-3</c:v>
                </c:pt>
                <c:pt idx="22355">
                  <c:v>1.1948109344385887E-3</c:v>
                </c:pt>
                <c:pt idx="22356">
                  <c:v>1.1941678422988523E-3</c:v>
                </c:pt>
                <c:pt idx="22357">
                  <c:v>1.1935247809355268E-3</c:v>
                </c:pt>
                <c:pt idx="22358">
                  <c:v>1.1928817504458331E-3</c:v>
                </c:pt>
                <c:pt idx="22359">
                  <c:v>1.192238750926899E-3</c:v>
                </c:pt>
                <c:pt idx="22360">
                  <c:v>1.1915957824758351E-3</c:v>
                </c:pt>
                <c:pt idx="22361">
                  <c:v>1.190952845189882E-3</c:v>
                </c:pt>
                <c:pt idx="22362">
                  <c:v>1.190309939166309E-3</c:v>
                </c:pt>
                <c:pt idx="22363">
                  <c:v>1.1896670645024463E-3</c:v>
                </c:pt>
                <c:pt idx="22364">
                  <c:v>1.1890242212955686E-3</c:v>
                </c:pt>
                <c:pt idx="22365">
                  <c:v>1.1883814096430652E-3</c:v>
                </c:pt>
                <c:pt idx="22366">
                  <c:v>1.1877386296423775E-3</c:v>
                </c:pt>
                <c:pt idx="22367">
                  <c:v>1.1870958813909001E-3</c:v>
                </c:pt>
                <c:pt idx="22368">
                  <c:v>1.1864531649861643E-3</c:v>
                </c:pt>
                <c:pt idx="22369">
                  <c:v>1.1858104805256852E-3</c:v>
                </c:pt>
                <c:pt idx="22370">
                  <c:v>1.185167828107046E-3</c:v>
                </c:pt>
                <c:pt idx="22371">
                  <c:v>1.1845252078278212E-3</c:v>
                </c:pt>
                <c:pt idx="22372">
                  <c:v>1.1838826197856605E-3</c:v>
                </c:pt>
                <c:pt idx="22373">
                  <c:v>1.1832400640782673E-3</c:v>
                </c:pt>
                <c:pt idx="22374">
                  <c:v>1.1825975408033583E-3</c:v>
                </c:pt>
                <c:pt idx="22375">
                  <c:v>1.1819550500586963E-3</c:v>
                </c:pt>
                <c:pt idx="22376">
                  <c:v>1.1813125919420729E-3</c:v>
                </c:pt>
                <c:pt idx="22377">
                  <c:v>1.1806701665512951E-3</c:v>
                </c:pt>
                <c:pt idx="22378">
                  <c:v>1.1800277739842835E-3</c:v>
                </c:pt>
                <c:pt idx="22379">
                  <c:v>1.1793854143389347E-3</c:v>
                </c:pt>
                <c:pt idx="22380">
                  <c:v>1.1787430877132142E-3</c:v>
                </c:pt>
                <c:pt idx="22381">
                  <c:v>1.178100794205147E-3</c:v>
                </c:pt>
                <c:pt idx="22382">
                  <c:v>1.1774585339126514E-3</c:v>
                </c:pt>
                <c:pt idx="22383">
                  <c:v>1.1768163069339423E-3</c:v>
                </c:pt>
                <c:pt idx="22384">
                  <c:v>1.1761741133671196E-3</c:v>
                </c:pt>
                <c:pt idx="22385">
                  <c:v>1.1755319533102602E-3</c:v>
                </c:pt>
                <c:pt idx="22386">
                  <c:v>1.1748898268615698E-3</c:v>
                </c:pt>
                <c:pt idx="22387">
                  <c:v>1.1742477341192309E-3</c:v>
                </c:pt>
                <c:pt idx="22388">
                  <c:v>1.1736056751816388E-3</c:v>
                </c:pt>
                <c:pt idx="22389">
                  <c:v>1.1729636501470516E-3</c:v>
                </c:pt>
                <c:pt idx="22390">
                  <c:v>1.1723216591137493E-3</c:v>
                </c:pt>
                <c:pt idx="22391">
                  <c:v>1.1716797021801648E-3</c:v>
                </c:pt>
                <c:pt idx="22392">
                  <c:v>1.17103777944476E-3</c:v>
                </c:pt>
                <c:pt idx="22393">
                  <c:v>1.1703958910059518E-3</c:v>
                </c:pt>
                <c:pt idx="22394">
                  <c:v>1.1697540369622705E-3</c:v>
                </c:pt>
                <c:pt idx="22395">
                  <c:v>1.169112217412216E-3</c:v>
                </c:pt>
                <c:pt idx="22396">
                  <c:v>1.1684704324543941E-3</c:v>
                </c:pt>
                <c:pt idx="22397">
                  <c:v>1.1678286821874642E-3</c:v>
                </c:pt>
                <c:pt idx="22398">
                  <c:v>1.1671869667100622E-3</c:v>
                </c:pt>
                <c:pt idx="22399">
                  <c:v>1.1665452861208928E-3</c:v>
                </c:pt>
                <c:pt idx="22400">
                  <c:v>1.1659036405186527E-3</c:v>
                </c:pt>
                <c:pt idx="22401">
                  <c:v>1.1652620300021451E-3</c:v>
                </c:pt>
                <c:pt idx="22402">
                  <c:v>1.1646204546702263E-3</c:v>
                </c:pt>
                <c:pt idx="22403">
                  <c:v>1.1639789146217446E-3</c:v>
                </c:pt>
                <c:pt idx="22404">
                  <c:v>1.1633374099555567E-3</c:v>
                </c:pt>
                <c:pt idx="22405">
                  <c:v>1.1626959407706249E-3</c:v>
                </c:pt>
                <c:pt idx="22406">
                  <c:v>1.1620545071659271E-3</c:v>
                </c:pt>
                <c:pt idx="22407">
                  <c:v>1.1614131092404947E-3</c:v>
                </c:pt>
                <c:pt idx="22408">
                  <c:v>1.1607717470933133E-3</c:v>
                </c:pt>
                <c:pt idx="22409">
                  <c:v>1.1601304208235959E-3</c:v>
                </c:pt>
                <c:pt idx="22410">
                  <c:v>1.1594891305303522E-3</c:v>
                </c:pt>
                <c:pt idx="22411">
                  <c:v>1.1588478763128788E-3</c:v>
                </c:pt>
                <c:pt idx="22412">
                  <c:v>1.1582066582702685E-3</c:v>
                </c:pt>
                <c:pt idx="22413">
                  <c:v>1.1575654765018648E-3</c:v>
                </c:pt>
                <c:pt idx="22414">
                  <c:v>1.1569243311069428E-3</c:v>
                </c:pt>
                <c:pt idx="22415">
                  <c:v>1.1562832221847705E-3</c:v>
                </c:pt>
                <c:pt idx="22416">
                  <c:v>1.1556421498348133E-3</c:v>
                </c:pt>
                <c:pt idx="22417">
                  <c:v>1.1550011141564006E-3</c:v>
                </c:pt>
                <c:pt idx="22418">
                  <c:v>1.1543601152490741E-3</c:v>
                </c:pt>
                <c:pt idx="22419">
                  <c:v>1.153719153212285E-3</c:v>
                </c:pt>
                <c:pt idx="22420">
                  <c:v>1.153078228145531E-3</c:v>
                </c:pt>
                <c:pt idx="22421">
                  <c:v>1.1524373401483854E-3</c:v>
                </c:pt>
                <c:pt idx="22422">
                  <c:v>1.1517964893205282E-3</c:v>
                </c:pt>
                <c:pt idx="22423">
                  <c:v>1.1511556757615262E-3</c:v>
                </c:pt>
                <c:pt idx="22424">
                  <c:v>1.1505148995711585E-3</c:v>
                </c:pt>
                <c:pt idx="22425">
                  <c:v>1.1498741608490693E-3</c:v>
                </c:pt>
                <c:pt idx="22426">
                  <c:v>1.1492334596950615E-3</c:v>
                </c:pt>
                <c:pt idx="22427">
                  <c:v>1.1485927962089691E-3</c:v>
                </c:pt>
                <c:pt idx="22428">
                  <c:v>1.147952170490642E-3</c:v>
                </c:pt>
                <c:pt idx="22429">
                  <c:v>1.1473115826399086E-3</c:v>
                </c:pt>
                <c:pt idx="22430">
                  <c:v>1.1466710327567632E-3</c:v>
                </c:pt>
                <c:pt idx="22431">
                  <c:v>1.1460305209411484E-3</c:v>
                </c:pt>
                <c:pt idx="22432">
                  <c:v>1.1453900472930987E-3</c:v>
                </c:pt>
                <c:pt idx="22433">
                  <c:v>1.1447496119126488E-3</c:v>
                </c:pt>
                <c:pt idx="22434">
                  <c:v>1.1441092148998723E-3</c:v>
                </c:pt>
                <c:pt idx="22435">
                  <c:v>1.1434688563548667E-3</c:v>
                </c:pt>
                <c:pt idx="22436">
                  <c:v>1.1428285363779178E-3</c:v>
                </c:pt>
                <c:pt idx="22437">
                  <c:v>1.1421882550691324E-3</c:v>
                </c:pt>
                <c:pt idx="22438">
                  <c:v>1.1415480125288363E-3</c:v>
                </c:pt>
                <c:pt idx="22439">
                  <c:v>1.140907808857244E-3</c:v>
                </c:pt>
                <c:pt idx="22440">
                  <c:v>1.1402676441547137E-3</c:v>
                </c:pt>
                <c:pt idx="22441">
                  <c:v>1.1396275185216269E-3</c:v>
                </c:pt>
                <c:pt idx="22442">
                  <c:v>1.1389874320583669E-3</c:v>
                </c:pt>
                <c:pt idx="22443">
                  <c:v>1.1383473848654605E-3</c:v>
                </c:pt>
                <c:pt idx="22444">
                  <c:v>1.1377073770433609E-3</c:v>
                </c:pt>
                <c:pt idx="22445">
                  <c:v>1.1370674086925152E-3</c:v>
                </c:pt>
                <c:pt idx="22446">
                  <c:v>1.1364274799135965E-3</c:v>
                </c:pt>
                <c:pt idx="22447">
                  <c:v>1.1357875908072045E-3</c:v>
                </c:pt>
                <c:pt idx="22448">
                  <c:v>1.1351477414739326E-3</c:v>
                </c:pt>
                <c:pt idx="22449">
                  <c:v>1.1345079320145409E-3</c:v>
                </c:pt>
                <c:pt idx="22450">
                  <c:v>1.1338681625297005E-3</c:v>
                </c:pt>
                <c:pt idx="22451">
                  <c:v>1.133228433120212E-3</c:v>
                </c:pt>
                <c:pt idx="22452">
                  <c:v>1.1325887438869515E-3</c:v>
                </c:pt>
                <c:pt idx="22453">
                  <c:v>1.1319490949306776E-3</c:v>
                </c:pt>
                <c:pt idx="22454">
                  <c:v>1.1313094863523597E-3</c:v>
                </c:pt>
                <c:pt idx="22455">
                  <c:v>1.1306699182528194E-3</c:v>
                </c:pt>
                <c:pt idx="22456">
                  <c:v>1.1300303907332012E-3</c:v>
                </c:pt>
                <c:pt idx="22457">
                  <c:v>1.1293909038943451E-3</c:v>
                </c:pt>
                <c:pt idx="22458">
                  <c:v>1.1287514578373987E-3</c:v>
                </c:pt>
                <c:pt idx="22459">
                  <c:v>1.1281120526634748E-3</c:v>
                </c:pt>
                <c:pt idx="22460">
                  <c:v>1.1274726884736646E-3</c:v>
                </c:pt>
                <c:pt idx="22461">
                  <c:v>1.1268333653691814E-3</c:v>
                </c:pt>
                <c:pt idx="22462">
                  <c:v>1.1261940834512247E-3</c:v>
                </c:pt>
                <c:pt idx="22463">
                  <c:v>1.1255548428210341E-3</c:v>
                </c:pt>
                <c:pt idx="22464">
                  <c:v>1.1249156435799617E-3</c:v>
                </c:pt>
                <c:pt idx="22465">
                  <c:v>1.124276485829288E-3</c:v>
                </c:pt>
                <c:pt idx="22466">
                  <c:v>1.1236373696704221E-3</c:v>
                </c:pt>
                <c:pt idx="22467">
                  <c:v>1.1229982952047671E-3</c:v>
                </c:pt>
                <c:pt idx="22468">
                  <c:v>1.1223592625338031E-3</c:v>
                </c:pt>
                <c:pt idx="22469">
                  <c:v>1.1217202717590639E-3</c:v>
                </c:pt>
                <c:pt idx="22470">
                  <c:v>1.121081322981982E-3</c:v>
                </c:pt>
                <c:pt idx="22471">
                  <c:v>1.1204424163042664E-3</c:v>
                </c:pt>
                <c:pt idx="22472">
                  <c:v>1.1198035518275172E-3</c:v>
                </c:pt>
                <c:pt idx="22473">
                  <c:v>1.1191647296533739E-3</c:v>
                </c:pt>
                <c:pt idx="22474">
                  <c:v>1.118525949883493E-3</c:v>
                </c:pt>
                <c:pt idx="22475">
                  <c:v>1.1178872126196599E-3</c:v>
                </c:pt>
                <c:pt idx="22476">
                  <c:v>1.1172485179637059E-3</c:v>
                </c:pt>
                <c:pt idx="22477">
                  <c:v>1.1166098660174287E-3</c:v>
                </c:pt>
                <c:pt idx="22478">
                  <c:v>1.1159712568826795E-3</c:v>
                </c:pt>
                <c:pt idx="22479">
                  <c:v>1.1153326906613568E-3</c:v>
                </c:pt>
                <c:pt idx="22480">
                  <c:v>1.1146941674554803E-3</c:v>
                </c:pt>
                <c:pt idx="22481">
                  <c:v>1.1140556873669679E-3</c:v>
                </c:pt>
                <c:pt idx="22482">
                  <c:v>1.1134172504979182E-3</c:v>
                </c:pt>
                <c:pt idx="22483">
                  <c:v>1.112778856950351E-3</c:v>
                </c:pt>
                <c:pt idx="22484">
                  <c:v>1.11214050682634E-3</c:v>
                </c:pt>
                <c:pt idx="22485">
                  <c:v>1.1115022002281768E-3</c:v>
                </c:pt>
                <c:pt idx="22486">
                  <c:v>1.1108639372579777E-3</c:v>
                </c:pt>
                <c:pt idx="22487">
                  <c:v>1.1102257180179284E-3</c:v>
                </c:pt>
                <c:pt idx="22488">
                  <c:v>1.1095875426104019E-3</c:v>
                </c:pt>
                <c:pt idx="22489">
                  <c:v>1.108949411137641E-3</c:v>
                </c:pt>
                <c:pt idx="22490">
                  <c:v>1.1083113237020615E-3</c:v>
                </c:pt>
                <c:pt idx="22491">
                  <c:v>1.1076732804060892E-3</c:v>
                </c:pt>
                <c:pt idx="22492">
                  <c:v>1.1070352813520418E-3</c:v>
                </c:pt>
                <c:pt idx="22493">
                  <c:v>1.1063973266425429E-3</c:v>
                </c:pt>
                <c:pt idx="22494">
                  <c:v>1.1057594163800194E-3</c:v>
                </c:pt>
                <c:pt idx="22495">
                  <c:v>1.1051215506671156E-3</c:v>
                </c:pt>
                <c:pt idx="22496">
                  <c:v>1.1044837296063971E-3</c:v>
                </c:pt>
                <c:pt idx="22497">
                  <c:v>1.1038459533004841E-3</c:v>
                </c:pt>
                <c:pt idx="22498">
                  <c:v>1.1032082218521036E-3</c:v>
                </c:pt>
                <c:pt idx="22499">
                  <c:v>1.1025705353640001E-3</c:v>
                </c:pt>
                <c:pt idx="22500">
                  <c:v>1.1019328939389282E-3</c:v>
                </c:pt>
                <c:pt idx="22501">
                  <c:v>1.1012952976796608E-3</c:v>
                </c:pt>
                <c:pt idx="22502">
                  <c:v>1.100657746689136E-3</c:v>
                </c:pt>
                <c:pt idx="22503">
                  <c:v>1.1000202410702137E-3</c:v>
                </c:pt>
                <c:pt idx="22504">
                  <c:v>1.0993827809257645E-3</c:v>
                </c:pt>
                <c:pt idx="22505">
                  <c:v>1.0987453663588614E-3</c:v>
                </c:pt>
                <c:pt idx="22506">
                  <c:v>1.0981079974725066E-3</c:v>
                </c:pt>
                <c:pt idx="22507">
                  <c:v>1.097470674369698E-3</c:v>
                </c:pt>
                <c:pt idx="22508">
                  <c:v>1.0968333971536511E-3</c:v>
                </c:pt>
                <c:pt idx="22509">
                  <c:v>1.096196165927363E-3</c:v>
                </c:pt>
                <c:pt idx="22510">
                  <c:v>1.0955589807941288E-3</c:v>
                </c:pt>
                <c:pt idx="22511">
                  <c:v>1.0949218418571812E-3</c:v>
                </c:pt>
                <c:pt idx="22512">
                  <c:v>1.0942847492197408E-3</c:v>
                </c:pt>
                <c:pt idx="22513">
                  <c:v>1.0936477029851203E-3</c:v>
                </c:pt>
                <c:pt idx="22514">
                  <c:v>1.0930107032566805E-3</c:v>
                </c:pt>
                <c:pt idx="22515">
                  <c:v>1.0923737501378284E-3</c:v>
                </c:pt>
                <c:pt idx="22516">
                  <c:v>1.0917368437319908E-3</c:v>
                </c:pt>
                <c:pt idx="22517">
                  <c:v>1.0910999841426186E-3</c:v>
                </c:pt>
                <c:pt idx="22518">
                  <c:v>1.090463171473256E-3</c:v>
                </c:pt>
                <c:pt idx="22519">
                  <c:v>1.089826405827464E-3</c:v>
                </c:pt>
                <c:pt idx="22520">
                  <c:v>1.0891896873088519E-3</c:v>
                </c:pt>
                <c:pt idx="22521">
                  <c:v>1.0885530160210696E-3</c:v>
                </c:pt>
                <c:pt idx="22522">
                  <c:v>1.0879163920677192E-3</c:v>
                </c:pt>
                <c:pt idx="22523">
                  <c:v>1.0872798155526411E-3</c:v>
                </c:pt>
                <c:pt idx="22524">
                  <c:v>1.0866432865795398E-3</c:v>
                </c:pt>
                <c:pt idx="22525">
                  <c:v>1.0860068052522564E-3</c:v>
                </c:pt>
                <c:pt idx="22526">
                  <c:v>1.0853703716745913E-3</c:v>
                </c:pt>
                <c:pt idx="22527">
                  <c:v>1.084733985950488E-3</c:v>
                </c:pt>
                <c:pt idx="22528">
                  <c:v>1.0840976481838497E-3</c:v>
                </c:pt>
                <c:pt idx="22529">
                  <c:v>1.0834613584787087E-3</c:v>
                </c:pt>
                <c:pt idx="22530">
                  <c:v>1.0828251169390055E-3</c:v>
                </c:pt>
                <c:pt idx="22531">
                  <c:v>1.082188923668853E-3</c:v>
                </c:pt>
                <c:pt idx="22532">
                  <c:v>1.0815527787723606E-3</c:v>
                </c:pt>
                <c:pt idx="22533">
                  <c:v>1.0809166823536132E-3</c:v>
                </c:pt>
                <c:pt idx="22534">
                  <c:v>1.0802806345168454E-3</c:v>
                </c:pt>
                <c:pt idx="22535">
                  <c:v>1.079644635366303E-3</c:v>
                </c:pt>
                <c:pt idx="22536">
                  <c:v>1.0790086850062002E-3</c:v>
                </c:pt>
                <c:pt idx="22537">
                  <c:v>1.0783727835409007E-3</c:v>
                </c:pt>
                <c:pt idx="22538">
                  <c:v>1.0777369310746563E-3</c:v>
                </c:pt>
                <c:pt idx="22539">
                  <c:v>1.0771011277120434E-3</c:v>
                </c:pt>
                <c:pt idx="22540">
                  <c:v>1.0764653735573732E-3</c:v>
                </c:pt>
                <c:pt idx="22541">
                  <c:v>1.0758296687151578E-3</c:v>
                </c:pt>
                <c:pt idx="22542">
                  <c:v>1.0751940132898779E-3</c:v>
                </c:pt>
                <c:pt idx="22543">
                  <c:v>1.074558407386127E-3</c:v>
                </c:pt>
                <c:pt idx="22544">
                  <c:v>1.0739228511085475E-3</c:v>
                </c:pt>
                <c:pt idx="22545">
                  <c:v>1.0732873445618001E-3</c:v>
                </c:pt>
                <c:pt idx="22546">
                  <c:v>1.0726518878505071E-3</c:v>
                </c:pt>
                <c:pt idx="22547">
                  <c:v>1.0720164810793891E-3</c:v>
                </c:pt>
                <c:pt idx="22548">
                  <c:v>1.0713811243532735E-3</c:v>
                </c:pt>
                <c:pt idx="22549">
                  <c:v>1.0707458177770144E-3</c:v>
                </c:pt>
                <c:pt idx="22550">
                  <c:v>1.0701105614553681E-3</c:v>
                </c:pt>
                <c:pt idx="22551">
                  <c:v>1.0694753554933577E-3</c:v>
                </c:pt>
                <c:pt idx="22552">
                  <c:v>1.0688401999957783E-3</c:v>
                </c:pt>
                <c:pt idx="22553">
                  <c:v>1.0682050950677564E-3</c:v>
                </c:pt>
                <c:pt idx="22554">
                  <c:v>1.0675700408142202E-3</c:v>
                </c:pt>
                <c:pt idx="22555">
                  <c:v>1.0669350373403493E-3</c:v>
                </c:pt>
                <c:pt idx="22556">
                  <c:v>1.0663000847511324E-3</c:v>
                </c:pt>
                <c:pt idx="22557">
                  <c:v>1.0656651831518237E-3</c:v>
                </c:pt>
                <c:pt idx="22558">
                  <c:v>1.0650303326475163E-3</c:v>
                </c:pt>
                <c:pt idx="22559">
                  <c:v>1.0643955333435901E-3</c:v>
                </c:pt>
                <c:pt idx="22560">
                  <c:v>1.0637607853452421E-3</c:v>
                </c:pt>
                <c:pt idx="22561">
                  <c:v>1.0631260887578042E-3</c:v>
                </c:pt>
                <c:pt idx="22562">
                  <c:v>1.0624914436866719E-3</c:v>
                </c:pt>
                <c:pt idx="22563">
                  <c:v>1.0618568502371436E-3</c:v>
                </c:pt>
                <c:pt idx="22564">
                  <c:v>1.0612223085148418E-3</c:v>
                </c:pt>
                <c:pt idx="22565">
                  <c:v>1.0605878186251913E-3</c:v>
                </c:pt>
                <c:pt idx="22566">
                  <c:v>1.059953380673651E-3</c:v>
                </c:pt>
                <c:pt idx="22567">
                  <c:v>1.0593189947659309E-3</c:v>
                </c:pt>
                <c:pt idx="22568">
                  <c:v>1.0586846610075799E-3</c:v>
                </c:pt>
                <c:pt idx="22569">
                  <c:v>1.0580503795042603E-3</c:v>
                </c:pt>
                <c:pt idx="22570">
                  <c:v>1.0574161503617554E-3</c:v>
                </c:pt>
                <c:pt idx="22571">
                  <c:v>1.0567819736857025E-3</c:v>
                </c:pt>
                <c:pt idx="22572">
                  <c:v>1.0561478495819386E-3</c:v>
                </c:pt>
                <c:pt idx="22573">
                  <c:v>1.055513778156321E-3</c:v>
                </c:pt>
                <c:pt idx="22574">
                  <c:v>1.0548797595147624E-3</c:v>
                </c:pt>
                <c:pt idx="22575">
                  <c:v>1.0542457937631235E-3</c:v>
                </c:pt>
                <c:pt idx="22576">
                  <c:v>1.0536118810073787E-3</c:v>
                </c:pt>
                <c:pt idx="22577">
                  <c:v>1.0529780213535656E-3</c:v>
                </c:pt>
                <c:pt idx="22578">
                  <c:v>1.052344214907698E-3</c:v>
                </c:pt>
                <c:pt idx="22579">
                  <c:v>1.0517104617758823E-3</c:v>
                </c:pt>
                <c:pt idx="22580">
                  <c:v>1.0510767620642303E-3</c:v>
                </c:pt>
                <c:pt idx="22581">
                  <c:v>1.0504431158789961E-3</c:v>
                </c:pt>
                <c:pt idx="22582">
                  <c:v>1.0498095233263029E-3</c:v>
                </c:pt>
                <c:pt idx="22583">
                  <c:v>1.0491759845124664E-3</c:v>
                </c:pt>
                <c:pt idx="22584">
                  <c:v>1.0485424995438516E-3</c:v>
                </c:pt>
                <c:pt idx="22585">
                  <c:v>1.0479090685266629E-3</c:v>
                </c:pt>
                <c:pt idx="22586">
                  <c:v>1.0472756915674356E-3</c:v>
                </c:pt>
                <c:pt idx="22587">
                  <c:v>1.0466423687725006E-3</c:v>
                </c:pt>
                <c:pt idx="22588">
                  <c:v>1.0460091002484188E-3</c:v>
                </c:pt>
                <c:pt idx="22589">
                  <c:v>1.0453758861016557E-3</c:v>
                </c:pt>
                <c:pt idx="22590">
                  <c:v>1.0447427264388049E-3</c:v>
                </c:pt>
                <c:pt idx="22591">
                  <c:v>1.044109621366466E-3</c:v>
                </c:pt>
                <c:pt idx="22592">
                  <c:v>1.0434765709912805E-3</c:v>
                </c:pt>
                <c:pt idx="22593">
                  <c:v>1.0428435754199243E-3</c:v>
                </c:pt>
                <c:pt idx="22594">
                  <c:v>1.0422106347591947E-3</c:v>
                </c:pt>
                <c:pt idx="22595">
                  <c:v>1.0415777491158441E-3</c:v>
                </c:pt>
                <c:pt idx="22596">
                  <c:v>1.0409449185966749E-3</c:v>
                </c:pt>
                <c:pt idx="22597">
                  <c:v>1.0403121433085519E-3</c:v>
                </c:pt>
                <c:pt idx="22598">
                  <c:v>1.0396794233584188E-3</c:v>
                </c:pt>
                <c:pt idx="22599">
                  <c:v>1.0390467588532104E-3</c:v>
                </c:pt>
                <c:pt idx="22600">
                  <c:v>1.0384141498999467E-3</c:v>
                </c:pt>
                <c:pt idx="22601">
                  <c:v>1.0377815966055967E-3</c:v>
                </c:pt>
                <c:pt idx="22602">
                  <c:v>1.0371490990772792E-3</c:v>
                </c:pt>
                <c:pt idx="22603">
                  <c:v>1.0365166574221542E-3</c:v>
                </c:pt>
                <c:pt idx="22604">
                  <c:v>1.0358842717474032E-3</c:v>
                </c:pt>
                <c:pt idx="22605">
                  <c:v>1.0352519421601709E-3</c:v>
                </c:pt>
                <c:pt idx="22606">
                  <c:v>1.0346196687677296E-3</c:v>
                </c:pt>
                <c:pt idx="22607">
                  <c:v>1.0339874516774015E-3</c:v>
                </c:pt>
                <c:pt idx="22608">
                  <c:v>1.0333552909965078E-3</c:v>
                </c:pt>
                <c:pt idx="22609">
                  <c:v>1.0327231868324763E-3</c:v>
                </c:pt>
                <c:pt idx="22610">
                  <c:v>1.0320911392926982E-3</c:v>
                </c:pt>
                <c:pt idx="22611">
                  <c:v>1.031459148484643E-3</c:v>
                </c:pt>
                <c:pt idx="22612">
                  <c:v>1.0308272145158439E-3</c:v>
                </c:pt>
                <c:pt idx="22613">
                  <c:v>1.0301953374938406E-3</c:v>
                </c:pt>
                <c:pt idx="22614">
                  <c:v>1.0295635175263007E-3</c:v>
                </c:pt>
                <c:pt idx="22615">
                  <c:v>1.0289317547207916E-3</c:v>
                </c:pt>
                <c:pt idx="22616">
                  <c:v>1.0283000491850087E-3</c:v>
                </c:pt>
                <c:pt idx="22617">
                  <c:v>1.0276684010267535E-3</c:v>
                </c:pt>
                <c:pt idx="22618">
                  <c:v>1.0270368103537208E-3</c:v>
                </c:pt>
                <c:pt idx="22619">
                  <c:v>1.0264052772737903E-3</c:v>
                </c:pt>
                <c:pt idx="22620">
                  <c:v>1.0257738018948051E-3</c:v>
                </c:pt>
                <c:pt idx="22621">
                  <c:v>1.0251423843246803E-3</c:v>
                </c:pt>
                <c:pt idx="22622">
                  <c:v>1.0245110246713514E-3</c:v>
                </c:pt>
                <c:pt idx="22623">
                  <c:v>1.0238797230428395E-3</c:v>
                </c:pt>
                <c:pt idx="22624">
                  <c:v>1.023248479547165E-3</c:v>
                </c:pt>
                <c:pt idx="22625">
                  <c:v>1.0226172942924344E-3</c:v>
                </c:pt>
                <c:pt idx="22626">
                  <c:v>1.0219861673867107E-3</c:v>
                </c:pt>
                <c:pt idx="22627">
                  <c:v>1.021355098938242E-3</c:v>
                </c:pt>
                <c:pt idx="22628">
                  <c:v>1.0207240890552196E-3</c:v>
                </c:pt>
                <c:pt idx="22629">
                  <c:v>1.0200931378458419E-3</c:v>
                </c:pt>
                <c:pt idx="22630">
                  <c:v>1.01946224541852E-3</c:v>
                </c:pt>
                <c:pt idx="22631">
                  <c:v>1.0188314118815167E-3</c:v>
                </c:pt>
                <c:pt idx="22632">
                  <c:v>1.0182006373432152E-3</c:v>
                </c:pt>
                <c:pt idx="22633">
                  <c:v>1.0175699219121264E-3</c:v>
                </c:pt>
                <c:pt idx="22634">
                  <c:v>1.0169392656966553E-3</c:v>
                </c:pt>
                <c:pt idx="22635">
                  <c:v>1.0163086688053634E-3</c:v>
                </c:pt>
                <c:pt idx="22636">
                  <c:v>1.0156781313467619E-3</c:v>
                </c:pt>
                <c:pt idx="22637">
                  <c:v>1.0150476534295477E-3</c:v>
                </c:pt>
                <c:pt idx="22638">
                  <c:v>1.0144172351623179E-3</c:v>
                </c:pt>
                <c:pt idx="22639">
                  <c:v>1.0137868766537626E-3</c:v>
                </c:pt>
                <c:pt idx="22640">
                  <c:v>1.0131565780126218E-3</c:v>
                </c:pt>
                <c:pt idx="22641">
                  <c:v>1.0125263393477278E-3</c:v>
                </c:pt>
                <c:pt idx="22642">
                  <c:v>1.0118961607678569E-3</c:v>
                </c:pt>
                <c:pt idx="22643">
                  <c:v>1.011266042381906E-3</c:v>
                </c:pt>
                <c:pt idx="22644">
                  <c:v>1.0106359842988011E-3</c:v>
                </c:pt>
                <c:pt idx="22645">
                  <c:v>1.0100059866274685E-3</c:v>
                </c:pt>
                <c:pt idx="22646">
                  <c:v>1.0093760494769202E-3</c:v>
                </c:pt>
                <c:pt idx="22647">
                  <c:v>1.0087461729562815E-3</c:v>
                </c:pt>
                <c:pt idx="22648">
                  <c:v>1.0081163571745728E-3</c:v>
                </c:pt>
                <c:pt idx="22649">
                  <c:v>1.0074866022409563E-3</c:v>
                </c:pt>
                <c:pt idx="22650">
                  <c:v>1.0068569082645877E-3</c:v>
                </c:pt>
                <c:pt idx="22651">
                  <c:v>1.0062272753547019E-3</c:v>
                </c:pt>
                <c:pt idx="22652">
                  <c:v>1.005597703620611E-3</c:v>
                </c:pt>
                <c:pt idx="22653">
                  <c:v>1.0049681931716076E-3</c:v>
                </c:pt>
                <c:pt idx="22654">
                  <c:v>1.0043387441170135E-3</c:v>
                </c:pt>
                <c:pt idx="22655">
                  <c:v>1.0037093565662708E-3</c:v>
                </c:pt>
                <c:pt idx="22656">
                  <c:v>1.0030800306288369E-3</c:v>
                </c:pt>
                <c:pt idx="22657">
                  <c:v>1.0024507664142051E-3</c:v>
                </c:pt>
                <c:pt idx="22658">
                  <c:v>1.0018215640318841E-3</c:v>
                </c:pt>
                <c:pt idx="22659">
                  <c:v>1.0011924235914403E-3</c:v>
                </c:pt>
                <c:pt idx="22660">
                  <c:v>1.000563345202532E-3</c:v>
                </c:pt>
                <c:pt idx="22661">
                  <c:v>9.9993432897481924E-4</c:v>
                </c:pt>
                <c:pt idx="22662">
                  <c:v>9.9930537501808215E-4</c:v>
                </c:pt>
                <c:pt idx="22663">
                  <c:v>9.9867648344194792E-4</c:v>
                </c:pt>
                <c:pt idx="22664">
                  <c:v>9.9804765435636809E-4</c:v>
                </c:pt>
                <c:pt idx="22665">
                  <c:v>9.9741888787105654E-4</c:v>
                </c:pt>
                <c:pt idx="22666">
                  <c:v>9.9679018409598173E-4</c:v>
                </c:pt>
                <c:pt idx="22667">
                  <c:v>9.9616154314109175E-4</c:v>
                </c:pt>
                <c:pt idx="22668">
                  <c:v>9.9553296511631557E-4</c:v>
                </c:pt>
                <c:pt idx="22669">
                  <c:v>9.9490445013172336E-4</c:v>
                </c:pt>
                <c:pt idx="22670">
                  <c:v>9.9427599829735231E-4</c:v>
                </c:pt>
                <c:pt idx="22671">
                  <c:v>9.93647609723332E-4</c:v>
                </c:pt>
                <c:pt idx="22672">
                  <c:v>9.9301928451984945E-4</c:v>
                </c:pt>
                <c:pt idx="22673">
                  <c:v>9.9239102279707219E-4</c:v>
                </c:pt>
                <c:pt idx="22674">
                  <c:v>9.9176282466527485E-4</c:v>
                </c:pt>
                <c:pt idx="22675">
                  <c:v>9.9113469023471949E-4</c:v>
                </c:pt>
                <c:pt idx="22676">
                  <c:v>9.9050661961580934E-4</c:v>
                </c:pt>
                <c:pt idx="22677">
                  <c:v>9.8987861291888733E-4</c:v>
                </c:pt>
                <c:pt idx="22678">
                  <c:v>9.8925067025440244E-4</c:v>
                </c:pt>
                <c:pt idx="22679">
                  <c:v>9.8862279173277025E-4</c:v>
                </c:pt>
                <c:pt idx="22680">
                  <c:v>9.879949774645627E-4</c:v>
                </c:pt>
                <c:pt idx="22681">
                  <c:v>9.8736722756037382E-4</c:v>
                </c:pt>
                <c:pt idx="22682">
                  <c:v>9.8673954213070246E-4</c:v>
                </c:pt>
                <c:pt idx="22683">
                  <c:v>9.8611192128636276E-4</c:v>
                </c:pt>
                <c:pt idx="22684">
                  <c:v>9.8548436513790625E-4</c:v>
                </c:pt>
                <c:pt idx="22685">
                  <c:v>9.8485687379613082E-4</c:v>
                </c:pt>
                <c:pt idx="22686">
                  <c:v>9.8422944737182869E-4</c:v>
                </c:pt>
                <c:pt idx="22687">
                  <c:v>9.8360208597583656E-4</c:v>
                </c:pt>
                <c:pt idx="22688">
                  <c:v>9.8297478971905595E-4</c:v>
                </c:pt>
                <c:pt idx="22689">
                  <c:v>9.8234755871234132E-4</c:v>
                </c:pt>
                <c:pt idx="22690">
                  <c:v>9.8172039306671042E-4</c:v>
                </c:pt>
                <c:pt idx="22691">
                  <c:v>9.8109329289316843E-4</c:v>
                </c:pt>
                <c:pt idx="22692">
                  <c:v>9.8046625830279966E-4</c:v>
                </c:pt>
                <c:pt idx="22693">
                  <c:v>9.7983928940669775E-4</c:v>
                </c:pt>
                <c:pt idx="22694">
                  <c:v>9.7921238631595181E-4</c:v>
                </c:pt>
                <c:pt idx="22695">
                  <c:v>9.7858554914183392E-4</c:v>
                </c:pt>
                <c:pt idx="22696">
                  <c:v>9.7795877799551449E-4</c:v>
                </c:pt>
                <c:pt idx="22697">
                  <c:v>9.7733207298840224E-4</c:v>
                </c:pt>
                <c:pt idx="22698">
                  <c:v>9.7670543423168665E-4</c:v>
                </c:pt>
                <c:pt idx="22699">
                  <c:v>9.7607886183677449E-4</c:v>
                </c:pt>
                <c:pt idx="22700">
                  <c:v>9.7545235591511034E-4</c:v>
                </c:pt>
                <c:pt idx="22701">
                  <c:v>9.748259165781965E-4</c:v>
                </c:pt>
                <c:pt idx="22702">
                  <c:v>9.7419954393751008E-4</c:v>
                </c:pt>
                <c:pt idx="22703">
                  <c:v>9.7357323810458665E-4</c:v>
                </c:pt>
                <c:pt idx="22704">
                  <c:v>9.7294699919103355E-4</c:v>
                </c:pt>
                <c:pt idx="22705">
                  <c:v>9.7232082730850267E-4</c:v>
                </c:pt>
                <c:pt idx="22706">
                  <c:v>9.7169472256872474E-4</c:v>
                </c:pt>
                <c:pt idx="22707">
                  <c:v>9.710686850833986E-4</c:v>
                </c:pt>
                <c:pt idx="22708">
                  <c:v>9.7044271496432295E-4</c:v>
                </c:pt>
                <c:pt idx="22709">
                  <c:v>9.698168123232927E-4</c:v>
                </c:pt>
                <c:pt idx="22710">
                  <c:v>9.6919097727223664E-4</c:v>
                </c:pt>
                <c:pt idx="22711">
                  <c:v>9.6856520992301084E-4</c:v>
                </c:pt>
                <c:pt idx="22712">
                  <c:v>9.6793951038765403E-4</c:v>
                </c:pt>
                <c:pt idx="22713">
                  <c:v>9.6731387877812484E-4</c:v>
                </c:pt>
                <c:pt idx="22714">
                  <c:v>9.6668831520651643E-4</c:v>
                </c:pt>
                <c:pt idx="22715">
                  <c:v>9.6606281978489064E-4</c:v>
                </c:pt>
                <c:pt idx="22716">
                  <c:v>9.6543739262539507E-4</c:v>
                </c:pt>
                <c:pt idx="22717">
                  <c:v>9.6481203384026339E-4</c:v>
                </c:pt>
                <c:pt idx="22718">
                  <c:v>9.6418674354171866E-4</c:v>
                </c:pt>
                <c:pt idx="22719">
                  <c:v>9.6356152184200129E-4</c:v>
                </c:pt>
                <c:pt idx="22720">
                  <c:v>9.6293636885351995E-4</c:v>
                </c:pt>
                <c:pt idx="22721">
                  <c:v>9.6231128468858356E-4</c:v>
                </c:pt>
                <c:pt idx="22722">
                  <c:v>9.6168626945964222E-4</c:v>
                </c:pt>
                <c:pt idx="22723">
                  <c:v>9.6106132327916996E-4</c:v>
                </c:pt>
                <c:pt idx="22724">
                  <c:v>9.6043644625968562E-4</c:v>
                </c:pt>
                <c:pt idx="22725">
                  <c:v>9.5981163851369784E-4</c:v>
                </c:pt>
                <c:pt idx="22726">
                  <c:v>9.5918690015389749E-4</c:v>
                </c:pt>
                <c:pt idx="22727">
                  <c:v>9.5856223129288268E-4</c:v>
                </c:pt>
                <c:pt idx="22728">
                  <c:v>9.5793763204331034E-4</c:v>
                </c:pt>
                <c:pt idx="22729">
                  <c:v>9.5731310251797154E-4</c:v>
                </c:pt>
                <c:pt idx="22730">
                  <c:v>9.566886428296745E-4</c:v>
                </c:pt>
                <c:pt idx="22731">
                  <c:v>9.5606425309121776E-4</c:v>
                </c:pt>
                <c:pt idx="22732">
                  <c:v>9.5543993341547879E-4</c:v>
                </c:pt>
                <c:pt idx="22733">
                  <c:v>9.5481568391540773E-4</c:v>
                </c:pt>
                <c:pt idx="22734">
                  <c:v>9.5419150470395155E-4</c:v>
                </c:pt>
                <c:pt idx="22735">
                  <c:v>9.5356739589414331E-4</c:v>
                </c:pt>
                <c:pt idx="22736">
                  <c:v>9.5294335759910239E-4</c:v>
                </c:pt>
                <c:pt idx="22737">
                  <c:v>9.5231938993181489E-4</c:v>
                </c:pt>
                <c:pt idx="22738">
                  <c:v>9.516954930055381E-4</c:v>
                </c:pt>
                <c:pt idx="22739">
                  <c:v>9.5107166693338943E-4</c:v>
                </c:pt>
                <c:pt idx="22740">
                  <c:v>9.5044791182873002E-4</c:v>
                </c:pt>
                <c:pt idx="22741">
                  <c:v>9.4982422780478821E-4</c:v>
                </c:pt>
                <c:pt idx="22742">
                  <c:v>9.4920061497489889E-4</c:v>
                </c:pt>
                <c:pt idx="22743">
                  <c:v>9.4857707345244935E-4</c:v>
                </c:pt>
                <c:pt idx="22744">
                  <c:v>9.479536033509126E-4</c:v>
                </c:pt>
                <c:pt idx="22745">
                  <c:v>9.4733020478369795E-4</c:v>
                </c:pt>
                <c:pt idx="22746">
                  <c:v>9.467068778644238E-4</c:v>
                </c:pt>
                <c:pt idx="22747">
                  <c:v>9.4608362270654867E-4</c:v>
                </c:pt>
                <c:pt idx="22748">
                  <c:v>9.4546043942382943E-4</c:v>
                </c:pt>
                <c:pt idx="22749">
                  <c:v>9.448373281298085E-4</c:v>
                </c:pt>
                <c:pt idx="22750">
                  <c:v>9.4421428893823095E-4</c:v>
                </c:pt>
                <c:pt idx="22751">
                  <c:v>9.4359132196292087E-4</c:v>
                </c:pt>
                <c:pt idx="22752">
                  <c:v>9.4296842731757084E-4</c:v>
                </c:pt>
                <c:pt idx="22753">
                  <c:v>9.4234560511611643E-4</c:v>
                </c:pt>
                <c:pt idx="22754">
                  <c:v>9.4172285547241576E-4</c:v>
                </c:pt>
                <c:pt idx="22755">
                  <c:v>9.4110017850039312E-4</c:v>
                </c:pt>
                <c:pt idx="22756">
                  <c:v>9.4047757431409986E-4</c:v>
                </c:pt>
                <c:pt idx="22757">
                  <c:v>9.3985504302755794E-4</c:v>
                </c:pt>
                <c:pt idx="22758">
                  <c:v>9.3923258475480764E-4</c:v>
                </c:pt>
                <c:pt idx="22759">
                  <c:v>9.3861019960996873E-4</c:v>
                </c:pt>
                <c:pt idx="22760">
                  <c:v>9.3798788770728826E-4</c:v>
                </c:pt>
                <c:pt idx="22761">
                  <c:v>9.3736564916093649E-4</c:v>
                </c:pt>
                <c:pt idx="22762">
                  <c:v>9.3674348408514965E-4</c:v>
                </c:pt>
                <c:pt idx="22763">
                  <c:v>9.3612139259434542E-4</c:v>
                </c:pt>
                <c:pt idx="22764">
                  <c:v>9.3549937480276305E-4</c:v>
                </c:pt>
                <c:pt idx="22765">
                  <c:v>9.3487743082496606E-4</c:v>
                </c:pt>
                <c:pt idx="22766">
                  <c:v>9.3425556077526449E-4</c:v>
                </c:pt>
                <c:pt idx="22767">
                  <c:v>9.3363376476820461E-4</c:v>
                </c:pt>
                <c:pt idx="22768">
                  <c:v>9.3301204291835799E-4</c:v>
                </c:pt>
                <c:pt idx="22769">
                  <c:v>9.323903953402942E-4</c:v>
                </c:pt>
                <c:pt idx="22770">
                  <c:v>9.3176882214869008E-4</c:v>
                </c:pt>
                <c:pt idx="22771">
                  <c:v>9.3114732345817291E-4</c:v>
                </c:pt>
                <c:pt idx="22772">
                  <c:v>9.3052589938352477E-4</c:v>
                </c:pt>
                <c:pt idx="22773">
                  <c:v>9.2990455003953232E-4</c:v>
                </c:pt>
                <c:pt idx="22774">
                  <c:v>9.2928327554097452E-4</c:v>
                </c:pt>
                <c:pt idx="22775">
                  <c:v>9.2866207600284521E-4</c:v>
                </c:pt>
                <c:pt idx="22776">
                  <c:v>9.2804095153993364E-4</c:v>
                </c:pt>
                <c:pt idx="22777">
                  <c:v>9.2741990226727149E-4</c:v>
                </c:pt>
                <c:pt idx="22778">
                  <c:v>9.2679892829984829E-4</c:v>
                </c:pt>
                <c:pt idx="22779">
                  <c:v>9.261780297527537E-4</c:v>
                </c:pt>
                <c:pt idx="22780">
                  <c:v>9.2555720674111005E-4</c:v>
                </c:pt>
                <c:pt idx="22781">
                  <c:v>9.2493645938005842E-4</c:v>
                </c:pt>
                <c:pt idx="22782">
                  <c:v>9.2431578778479973E-4</c:v>
                </c:pt>
                <c:pt idx="22783">
                  <c:v>9.2369519207055367E-4</c:v>
                </c:pt>
                <c:pt idx="22784">
                  <c:v>9.230746723526877E-4</c:v>
                </c:pt>
                <c:pt idx="22785">
                  <c:v>9.2245422874653404E-4</c:v>
                </c:pt>
                <c:pt idx="22786">
                  <c:v>9.2183386136745105E-4</c:v>
                </c:pt>
                <c:pt idx="22787">
                  <c:v>9.2121357033087036E-4</c:v>
                </c:pt>
                <c:pt idx="22788">
                  <c:v>9.2059335575230331E-4</c:v>
                </c:pt>
                <c:pt idx="22789">
                  <c:v>9.1997321774730753E-4</c:v>
                </c:pt>
                <c:pt idx="22790">
                  <c:v>9.1935315643143294E-4</c:v>
                </c:pt>
                <c:pt idx="22791">
                  <c:v>9.1873317192031634E-4</c:v>
                </c:pt>
                <c:pt idx="22792">
                  <c:v>9.181132643296205E-4</c:v>
                </c:pt>
                <c:pt idx="22793">
                  <c:v>9.1749343377511502E-4</c:v>
                </c:pt>
                <c:pt idx="22794">
                  <c:v>9.168736803725219E-4</c:v>
                </c:pt>
                <c:pt idx="22795">
                  <c:v>9.1625400423768976E-4</c:v>
                </c:pt>
                <c:pt idx="22796">
                  <c:v>9.1563440548644696E-4</c:v>
                </c:pt>
                <c:pt idx="22797">
                  <c:v>9.1501488423473515E-4</c:v>
                </c:pt>
                <c:pt idx="22798">
                  <c:v>9.1439544059852883E-4</c:v>
                </c:pt>
                <c:pt idx="22799">
                  <c:v>9.1377607469381584E-4</c:v>
                </c:pt>
                <c:pt idx="22800">
                  <c:v>9.1315678663665028E-4</c:v>
                </c:pt>
                <c:pt idx="22801">
                  <c:v>9.1253757654309923E-4</c:v>
                </c:pt>
                <c:pt idx="22802">
                  <c:v>9.1191844452937051E-4</c:v>
                </c:pt>
                <c:pt idx="22803">
                  <c:v>9.1129939071165776E-4</c:v>
                </c:pt>
                <c:pt idx="22804">
                  <c:v>9.1068041520622159E-4</c:v>
                </c:pt>
                <c:pt idx="22805">
                  <c:v>9.1006151812924848E-4</c:v>
                </c:pt>
                <c:pt idx="22806">
                  <c:v>9.0944269959719257E-4</c:v>
                </c:pt>
                <c:pt idx="22807">
                  <c:v>9.088239597263739E-4</c:v>
                </c:pt>
                <c:pt idx="22808">
                  <c:v>9.0820529863329304E-4</c:v>
                </c:pt>
                <c:pt idx="22809">
                  <c:v>9.0758671643435004E-4</c:v>
                </c:pt>
                <c:pt idx="22810">
                  <c:v>9.0696821324617231E-4</c:v>
                </c:pt>
                <c:pt idx="22811">
                  <c:v>9.0634978918526009E-4</c:v>
                </c:pt>
                <c:pt idx="22812">
                  <c:v>9.0573144436823384E-4</c:v>
                </c:pt>
                <c:pt idx="22813">
                  <c:v>9.0511317891181465E-4</c:v>
                </c:pt>
                <c:pt idx="22814">
                  <c:v>9.0449499293272317E-4</c:v>
                </c:pt>
                <c:pt idx="22815">
                  <c:v>9.038768865477204E-4</c:v>
                </c:pt>
                <c:pt idx="22816">
                  <c:v>9.0325885987360092E-4</c:v>
                </c:pt>
                <c:pt idx="22817">
                  <c:v>9.0264091302723955E-4</c:v>
                </c:pt>
                <c:pt idx="22818">
                  <c:v>9.020230461255313E-4</c:v>
                </c:pt>
                <c:pt idx="22819">
                  <c:v>9.01405259285498E-4</c:v>
                </c:pt>
                <c:pt idx="22820">
                  <c:v>9.0078755262408192E-4</c:v>
                </c:pt>
                <c:pt idx="22821">
                  <c:v>9.0016992625837234E-4</c:v>
                </c:pt>
                <c:pt idx="22822">
                  <c:v>8.9955238030542536E-4</c:v>
                </c:pt>
                <c:pt idx="22823">
                  <c:v>8.9893491488244432E-4</c:v>
                </c:pt>
                <c:pt idx="22824">
                  <c:v>8.9831753010665935E-4</c:v>
                </c:pt>
                <c:pt idx="22825">
                  <c:v>8.9770022609526119E-4</c:v>
                </c:pt>
                <c:pt idx="22826">
                  <c:v>8.9708300296552758E-4</c:v>
                </c:pt>
                <c:pt idx="22827">
                  <c:v>8.9646586083484345E-4</c:v>
                </c:pt>
                <c:pt idx="22828">
                  <c:v>8.9584879982060068E-4</c:v>
                </c:pt>
                <c:pt idx="22829">
                  <c:v>8.9523182004023192E-4</c:v>
                </c:pt>
                <c:pt idx="22830">
                  <c:v>8.9461492161120343E-4</c:v>
                </c:pt>
                <c:pt idx="22831">
                  <c:v>8.9399810465108219E-4</c:v>
                </c:pt>
                <c:pt idx="22832">
                  <c:v>8.9338136927743551E-4</c:v>
                </c:pt>
                <c:pt idx="22833">
                  <c:v>8.9276471560793141E-4</c:v>
                </c:pt>
                <c:pt idx="22834">
                  <c:v>8.9214814376017894E-4</c:v>
                </c:pt>
                <c:pt idx="22835">
                  <c:v>8.9153165385195358E-4</c:v>
                </c:pt>
                <c:pt idx="22836">
                  <c:v>8.909152460010322E-4</c:v>
                </c:pt>
                <c:pt idx="22837">
                  <c:v>8.9029892032523202E-4</c:v>
                </c:pt>
                <c:pt idx="22838">
                  <c:v>8.8968267694241113E-4</c:v>
                </c:pt>
                <c:pt idx="22839">
                  <c:v>8.8906651597052801E-4</c:v>
                </c:pt>
                <c:pt idx="22840">
                  <c:v>8.8845043752754885E-4</c:v>
                </c:pt>
                <c:pt idx="22841">
                  <c:v>8.8783444173143431E-4</c:v>
                </c:pt>
                <c:pt idx="22842">
                  <c:v>8.8721852870029833E-4</c:v>
                </c:pt>
                <c:pt idx="22843">
                  <c:v>8.8660269855226281E-4</c:v>
                </c:pt>
                <c:pt idx="22844">
                  <c:v>8.8598695140547053E-4</c:v>
                </c:pt>
                <c:pt idx="22845">
                  <c:v>8.8537128737814508E-4</c:v>
                </c:pt>
                <c:pt idx="22846">
                  <c:v>8.8475570658853094E-4</c:v>
                </c:pt>
                <c:pt idx="22847">
                  <c:v>8.8414020915494678E-4</c:v>
                </c:pt>
                <c:pt idx="22848">
                  <c:v>8.835247951957324E-4</c:v>
                </c:pt>
                <c:pt idx="22849">
                  <c:v>8.8290946482934122E-4</c:v>
                </c:pt>
                <c:pt idx="22850">
                  <c:v>8.8229421817417539E-4</c:v>
                </c:pt>
                <c:pt idx="22851">
                  <c:v>8.8167905534878373E-4</c:v>
                </c:pt>
                <c:pt idx="22852">
                  <c:v>8.8106397647166369E-4</c:v>
                </c:pt>
                <c:pt idx="22853">
                  <c:v>8.8044898166147274E-4</c:v>
                </c:pt>
                <c:pt idx="22854">
                  <c:v>8.7983407103681035E-4</c:v>
                </c:pt>
                <c:pt idx="22855">
                  <c:v>8.7921924471639004E-4</c:v>
                </c:pt>
                <c:pt idx="22856">
                  <c:v>8.7860450281897944E-4</c:v>
                </c:pt>
                <c:pt idx="22857">
                  <c:v>8.779898454633414E-4</c:v>
                </c:pt>
                <c:pt idx="22858">
                  <c:v>8.7737527276834579E-4</c:v>
                </c:pt>
                <c:pt idx="22859">
                  <c:v>8.7676078485286442E-4</c:v>
                </c:pt>
                <c:pt idx="22860">
                  <c:v>8.7614638183583678E-4</c:v>
                </c:pt>
                <c:pt idx="22861">
                  <c:v>8.7553206383626976E-4</c:v>
                </c:pt>
                <c:pt idx="22862">
                  <c:v>8.749178309731461E-4</c:v>
                </c:pt>
                <c:pt idx="22863">
                  <c:v>8.7430368336569345E-4</c:v>
                </c:pt>
                <c:pt idx="22864">
                  <c:v>8.7368962113287905E-4</c:v>
                </c:pt>
                <c:pt idx="22865">
                  <c:v>8.7307564439400014E-4</c:v>
                </c:pt>
                <c:pt idx="22866">
                  <c:v>8.7246175326823809E-4</c:v>
                </c:pt>
                <c:pt idx="22867">
                  <c:v>8.7184794787487487E-4</c:v>
                </c:pt>
                <c:pt idx="22868">
                  <c:v>8.7123422833327961E-4</c:v>
                </c:pt>
                <c:pt idx="22869">
                  <c:v>8.7062059476281746E-4</c:v>
                </c:pt>
                <c:pt idx="22870">
                  <c:v>8.700070472828622E-4</c:v>
                </c:pt>
                <c:pt idx="22871">
                  <c:v>8.6939358601297349E-4</c:v>
                </c:pt>
                <c:pt idx="22872">
                  <c:v>8.6878021107265402E-4</c:v>
                </c:pt>
                <c:pt idx="22873">
                  <c:v>8.6816692258146161E-4</c:v>
                </c:pt>
                <c:pt idx="22874">
                  <c:v>8.6755372065906754E-4</c:v>
                </c:pt>
                <c:pt idx="22875">
                  <c:v>8.669406054250345E-4</c:v>
                </c:pt>
                <c:pt idx="22876">
                  <c:v>8.6632757699920879E-4</c:v>
                </c:pt>
                <c:pt idx="22877">
                  <c:v>8.6571463550130204E-4</c:v>
                </c:pt>
                <c:pt idx="22878">
                  <c:v>8.6510178105116565E-4</c:v>
                </c:pt>
                <c:pt idx="22879">
                  <c:v>8.6448901376867953E-4</c:v>
                </c:pt>
                <c:pt idx="22880">
                  <c:v>8.6387633377369409E-4</c:v>
                </c:pt>
                <c:pt idx="22881">
                  <c:v>8.6326374118623171E-4</c:v>
                </c:pt>
                <c:pt idx="22882">
                  <c:v>8.6265123612634404E-4</c:v>
                </c:pt>
                <c:pt idx="22883">
                  <c:v>8.6203881871406548E-4</c:v>
                </c:pt>
                <c:pt idx="22884">
                  <c:v>8.6142648906947913E-4</c:v>
                </c:pt>
                <c:pt idx="22885">
                  <c:v>8.6081424731276901E-4</c:v>
                </c:pt>
                <c:pt idx="22886">
                  <c:v>8.6020209356419319E-4</c:v>
                </c:pt>
                <c:pt idx="22887">
                  <c:v>8.595900279439935E-4</c:v>
                </c:pt>
                <c:pt idx="22888">
                  <c:v>8.5897805057250575E-4</c:v>
                </c:pt>
                <c:pt idx="22889">
                  <c:v>8.5836616157002337E-4</c:v>
                </c:pt>
                <c:pt idx="22890">
                  <c:v>8.5775436105699232E-4</c:v>
                </c:pt>
                <c:pt idx="22891">
                  <c:v>8.5714264915392698E-4</c:v>
                </c:pt>
                <c:pt idx="22892">
                  <c:v>8.5653102598128603E-4</c:v>
                </c:pt>
                <c:pt idx="22893">
                  <c:v>8.5591949165965506E-4</c:v>
                </c:pt>
                <c:pt idx="22894">
                  <c:v>8.5530804630964236E-4</c:v>
                </c:pt>
                <c:pt idx="22895">
                  <c:v>8.5469669005189177E-4</c:v>
                </c:pt>
                <c:pt idx="22896">
                  <c:v>8.5408542300713527E-4</c:v>
                </c:pt>
                <c:pt idx="22897">
                  <c:v>8.5347424529613357E-4</c:v>
                </c:pt>
                <c:pt idx="22898">
                  <c:v>8.5286315703966419E-4</c:v>
                </c:pt>
                <c:pt idx="22899">
                  <c:v>8.5225215835867021E-4</c:v>
                </c:pt>
                <c:pt idx="22900">
                  <c:v>8.5164124937392926E-4</c:v>
                </c:pt>
                <c:pt idx="22901">
                  <c:v>8.5103043020650162E-4</c:v>
                </c:pt>
                <c:pt idx="22902">
                  <c:v>8.504197009774183E-4</c:v>
                </c:pt>
                <c:pt idx="22903">
                  <c:v>8.4980906180761706E-4</c:v>
                </c:pt>
                <c:pt idx="22904">
                  <c:v>8.4919851281834357E-4</c:v>
                </c:pt>
                <c:pt idx="22905">
                  <c:v>8.485880541306204E-4</c:v>
                </c:pt>
                <c:pt idx="22906">
                  <c:v>8.4797768586576531E-4</c:v>
                </c:pt>
                <c:pt idx="22907">
                  <c:v>8.4736740814501542E-4</c:v>
                </c:pt>
                <c:pt idx="22908">
                  <c:v>8.4675722108961825E-4</c:v>
                </c:pt>
                <c:pt idx="22909">
                  <c:v>8.4614712482099978E-4</c:v>
                </c:pt>
                <c:pt idx="22910">
                  <c:v>8.4553711946053797E-4</c:v>
                </c:pt>
                <c:pt idx="22911">
                  <c:v>8.4492720512966638E-4</c:v>
                </c:pt>
                <c:pt idx="22912">
                  <c:v>8.4431738194998404E-4</c:v>
                </c:pt>
                <c:pt idx="22913">
                  <c:v>8.4370765004291323E-4</c:v>
                </c:pt>
                <c:pt idx="22914">
                  <c:v>8.4309800953015122E-4</c:v>
                </c:pt>
                <c:pt idx="22915">
                  <c:v>8.4248846053332183E-4</c:v>
                </c:pt>
                <c:pt idx="22916">
                  <c:v>8.4187900317416289E-4</c:v>
                </c:pt>
                <c:pt idx="22917">
                  <c:v>8.4126963757440968E-4</c:v>
                </c:pt>
                <c:pt idx="22918">
                  <c:v>8.4066036385589183E-4</c:v>
                </c:pt>
                <c:pt idx="22919">
                  <c:v>8.4005118214039844E-4</c:v>
                </c:pt>
                <c:pt idx="22920">
                  <c:v>8.3944209254992229E-4</c:v>
                </c:pt>
                <c:pt idx="22921">
                  <c:v>8.3883309520638952E-4</c:v>
                </c:pt>
                <c:pt idx="22922">
                  <c:v>8.3822419023181439E-4</c:v>
                </c:pt>
                <c:pt idx="22923">
                  <c:v>8.3761537774818342E-4</c:v>
                </c:pt>
                <c:pt idx="22924">
                  <c:v>8.3700665787771276E-4</c:v>
                </c:pt>
                <c:pt idx="22925">
                  <c:v>8.3639803074254547E-4</c:v>
                </c:pt>
                <c:pt idx="22926">
                  <c:v>8.35789496464823E-4</c:v>
                </c:pt>
                <c:pt idx="22927">
                  <c:v>8.3518105516681344E-4</c:v>
                </c:pt>
                <c:pt idx="22928">
                  <c:v>8.345727069708921E-4</c:v>
                </c:pt>
                <c:pt idx="22929">
                  <c:v>8.3396445199934895E-4</c:v>
                </c:pt>
                <c:pt idx="22930">
                  <c:v>8.333562903746649E-4</c:v>
                </c:pt>
                <c:pt idx="22931">
                  <c:v>8.3274822221924194E-4</c:v>
                </c:pt>
                <c:pt idx="22932">
                  <c:v>8.3214024765563459E-4</c:v>
                </c:pt>
                <c:pt idx="22933">
                  <c:v>8.3153236680635065E-4</c:v>
                </c:pt>
                <c:pt idx="22934">
                  <c:v>8.3092457979403107E-4</c:v>
                </c:pt>
                <c:pt idx="22935">
                  <c:v>8.3031688674136631E-4</c:v>
                </c:pt>
                <c:pt idx="22936">
                  <c:v>8.2970928777101349E-4</c:v>
                </c:pt>
                <c:pt idx="22937">
                  <c:v>8.2910178300576911E-4</c:v>
                </c:pt>
                <c:pt idx="22938">
                  <c:v>8.2849437256844716E-4</c:v>
                </c:pt>
                <c:pt idx="22939">
                  <c:v>8.2788705658191192E-4</c:v>
                </c:pt>
                <c:pt idx="22940">
                  <c:v>8.2727983516906421E-4</c:v>
                </c:pt>
                <c:pt idx="22941">
                  <c:v>8.2667270845288075E-4</c:v>
                </c:pt>
                <c:pt idx="22942">
                  <c:v>8.260656765563749E-4</c:v>
                </c:pt>
                <c:pt idx="22943">
                  <c:v>8.2545873960262941E-4</c:v>
                </c:pt>
                <c:pt idx="22944">
                  <c:v>8.2485189771470664E-4</c:v>
                </c:pt>
                <c:pt idx="22945">
                  <c:v>8.2424515101583377E-4</c:v>
                </c:pt>
                <c:pt idx="22946">
                  <c:v>8.2363849962923687E-4</c:v>
                </c:pt>
                <c:pt idx="22947">
                  <c:v>8.2303194367817922E-4</c:v>
                </c:pt>
                <c:pt idx="22948">
                  <c:v>8.2242548328589785E-4</c:v>
                </c:pt>
                <c:pt idx="22949">
                  <c:v>8.2181911857585801E-4</c:v>
                </c:pt>
                <c:pt idx="22950">
                  <c:v>8.2121284967142879E-4</c:v>
                </c:pt>
                <c:pt idx="22951">
                  <c:v>8.2060667669618822E-4</c:v>
                </c:pt>
                <c:pt idx="22952">
                  <c:v>8.2000059977347837E-4</c:v>
                </c:pt>
                <c:pt idx="22953">
                  <c:v>8.1939461902703469E-4</c:v>
                </c:pt>
                <c:pt idx="22954">
                  <c:v>8.1878873458041427E-4</c:v>
                </c:pt>
                <c:pt idx="22955">
                  <c:v>8.1818294655728761E-4</c:v>
                </c:pt>
                <c:pt idx="22956">
                  <c:v>8.1757725508144554E-4</c:v>
                </c:pt>
                <c:pt idx="22957">
                  <c:v>8.1697166027653841E-4</c:v>
                </c:pt>
                <c:pt idx="22958">
                  <c:v>8.1636616226650829E-4</c:v>
                </c:pt>
                <c:pt idx="22959">
                  <c:v>8.157607611752332E-4</c:v>
                </c:pt>
                <c:pt idx="22960">
                  <c:v>8.1515545712659073E-4</c:v>
                </c:pt>
                <c:pt idx="22961">
                  <c:v>8.1455025024462942E-4</c:v>
                </c:pt>
                <c:pt idx="22962">
                  <c:v>8.1394514065332758E-4</c:v>
                </c:pt>
                <c:pt idx="22963">
                  <c:v>8.133401284767393E-4</c:v>
                </c:pt>
                <c:pt idx="22964">
                  <c:v>8.1273521383909604E-4</c:v>
                </c:pt>
                <c:pt idx="22965">
                  <c:v>8.1213039686452724E-4</c:v>
                </c:pt>
                <c:pt idx="22966">
                  <c:v>8.1152567767728289E-4</c:v>
                </c:pt>
                <c:pt idx="22967">
                  <c:v>8.1092105640162538E-4</c:v>
                </c:pt>
                <c:pt idx="22968">
                  <c:v>8.1031653316196233E-4</c:v>
                </c:pt>
                <c:pt idx="22969">
                  <c:v>8.0971210808259396E-4</c:v>
                </c:pt>
                <c:pt idx="22970">
                  <c:v>8.0910778128805442E-4</c:v>
                </c:pt>
                <c:pt idx="22971">
                  <c:v>8.0850355290280212E-4</c:v>
                </c:pt>
                <c:pt idx="22972">
                  <c:v>8.0789942305136482E-4</c:v>
                </c:pt>
                <c:pt idx="22973">
                  <c:v>8.07295391858359E-4</c:v>
                </c:pt>
                <c:pt idx="22974">
                  <c:v>8.066914594484642E-4</c:v>
                </c:pt>
                <c:pt idx="22975">
                  <c:v>8.0608762594634167E-4</c:v>
                </c:pt>
                <c:pt idx="22976">
                  <c:v>8.0548389147672194E-4</c:v>
                </c:pt>
                <c:pt idx="22977">
                  <c:v>8.0488025616443678E-4</c:v>
                </c:pt>
                <c:pt idx="22978">
                  <c:v>8.0427672013434369E-4</c:v>
                </c:pt>
                <c:pt idx="22979">
                  <c:v>8.0367328351134458E-4</c:v>
                </c:pt>
                <c:pt idx="22980">
                  <c:v>8.0306994642044874E-4</c:v>
                </c:pt>
                <c:pt idx="22981">
                  <c:v>8.0246670898658423E-4</c:v>
                </c:pt>
                <c:pt idx="22982">
                  <c:v>8.0186357133484943E-4</c:v>
                </c:pt>
                <c:pt idx="22983">
                  <c:v>8.012605335903435E-4</c:v>
                </c:pt>
                <c:pt idx="22984">
                  <c:v>8.006575958782289E-4</c:v>
                </c:pt>
                <c:pt idx="22985">
                  <c:v>8.0005475832375689E-4</c:v>
                </c:pt>
                <c:pt idx="22986">
                  <c:v>7.9945202105219176E-4</c:v>
                </c:pt>
                <c:pt idx="22987">
                  <c:v>7.9884938418879896E-4</c:v>
                </c:pt>
                <c:pt idx="22988">
                  <c:v>7.9824684785898242E-4</c:v>
                </c:pt>
                <c:pt idx="22989">
                  <c:v>7.9764441218817858E-4</c:v>
                </c:pt>
                <c:pt idx="22990">
                  <c:v>7.9704207730185597E-4</c:v>
                </c:pt>
                <c:pt idx="22991">
                  <c:v>7.9643984332554679E-4</c:v>
                </c:pt>
                <c:pt idx="22992">
                  <c:v>7.9583771038479068E-4</c:v>
                </c:pt>
                <c:pt idx="22993">
                  <c:v>7.9523567860523444E-4</c:v>
                </c:pt>
                <c:pt idx="22994">
                  <c:v>7.9463374811262024E-4</c:v>
                </c:pt>
                <c:pt idx="22995">
                  <c:v>7.9403191903261602E-4</c:v>
                </c:pt>
                <c:pt idx="22996">
                  <c:v>7.9343019149099735E-4</c:v>
                </c:pt>
                <c:pt idx="22997">
                  <c:v>7.9282856561364737E-4</c:v>
                </c:pt>
                <c:pt idx="22998">
                  <c:v>7.9222704152643773E-4</c:v>
                </c:pt>
                <c:pt idx="22999">
                  <c:v>7.9162561935527313E-4</c:v>
                </c:pt>
                <c:pt idx="23000">
                  <c:v>7.910242992262527E-4</c:v>
                </c:pt>
                <c:pt idx="23001">
                  <c:v>7.9042308126533361E-4</c:v>
                </c:pt>
                <c:pt idx="23002">
                  <c:v>7.8982196559864305E-4</c:v>
                </c:pt>
                <c:pt idx="23003">
                  <c:v>7.8922095235225346E-4</c:v>
                </c:pt>
                <c:pt idx="23004">
                  <c:v>7.8862004165249468E-4</c:v>
                </c:pt>
                <c:pt idx="23005">
                  <c:v>7.8801923362559797E-4</c:v>
                </c:pt>
                <c:pt idx="23006">
                  <c:v>7.874185283977778E-4</c:v>
                </c:pt>
                <c:pt idx="23007">
                  <c:v>7.8681792609545606E-4</c:v>
                </c:pt>
                <c:pt idx="23008">
                  <c:v>7.8621742684504973E-4</c:v>
                </c:pt>
                <c:pt idx="23009">
                  <c:v>7.8561703077298394E-4</c:v>
                </c:pt>
                <c:pt idx="23010">
                  <c:v>7.8501673800586609E-4</c:v>
                </c:pt>
                <c:pt idx="23011">
                  <c:v>7.8441654867014981E-4</c:v>
                </c:pt>
                <c:pt idx="23012">
                  <c:v>7.8381646289249593E-4</c:v>
                </c:pt>
                <c:pt idx="23013">
                  <c:v>7.8321648079961073E-4</c:v>
                </c:pt>
                <c:pt idx="23014">
                  <c:v>7.8261660251817129E-4</c:v>
                </c:pt>
                <c:pt idx="23015">
                  <c:v>7.8201682817497463E-4</c:v>
                </c:pt>
                <c:pt idx="23016">
                  <c:v>7.8141715789686352E-4</c:v>
                </c:pt>
                <c:pt idx="23017">
                  <c:v>7.8081759181069512E-4</c:v>
                </c:pt>
                <c:pt idx="23018">
                  <c:v>7.8021813004341544E-4</c:v>
                </c:pt>
                <c:pt idx="23019">
                  <c:v>7.7961877272204742E-4</c:v>
                </c:pt>
                <c:pt idx="23020">
                  <c:v>7.7901951997356024E-4</c:v>
                </c:pt>
                <c:pt idx="23021">
                  <c:v>7.7842037192507401E-4</c:v>
                </c:pt>
                <c:pt idx="23022">
                  <c:v>7.778213287037175E-4</c:v>
                </c:pt>
                <c:pt idx="23023">
                  <c:v>7.7722239043678918E-4</c:v>
                </c:pt>
                <c:pt idx="23024">
                  <c:v>7.7662355725137899E-4</c:v>
                </c:pt>
                <c:pt idx="23025">
                  <c:v>7.7602482927489533E-4</c:v>
                </c:pt>
                <c:pt idx="23026">
                  <c:v>7.7542620663468708E-4</c:v>
                </c:pt>
                <c:pt idx="23027">
                  <c:v>7.7482768945811187E-4</c:v>
                </c:pt>
                <c:pt idx="23028">
                  <c:v>7.7422927787264729E-4</c:v>
                </c:pt>
                <c:pt idx="23029">
                  <c:v>7.7363097200584168E-4</c:v>
                </c:pt>
                <c:pt idx="23030">
                  <c:v>7.7303277198523973E-4</c:v>
                </c:pt>
                <c:pt idx="23031">
                  <c:v>7.7243467793846287E-4</c:v>
                </c:pt>
                <c:pt idx="23032">
                  <c:v>7.7183668999313546E-4</c:v>
                </c:pt>
                <c:pt idx="23033">
                  <c:v>7.7123880827703888E-4</c:v>
                </c:pt>
                <c:pt idx="23034">
                  <c:v>7.7064103291793874E-4</c:v>
                </c:pt>
                <c:pt idx="23035">
                  <c:v>7.7004336404367746E-4</c:v>
                </c:pt>
                <c:pt idx="23036">
                  <c:v>7.6944580178211922E-4</c:v>
                </c:pt>
                <c:pt idx="23037">
                  <c:v>7.6884834626114306E-4</c:v>
                </c:pt>
                <c:pt idx="23038">
                  <c:v>7.6825099760880378E-4</c:v>
                </c:pt>
                <c:pt idx="23039">
                  <c:v>7.6765375595319618E-4</c:v>
                </c:pt>
                <c:pt idx="23040">
                  <c:v>7.6705662142233168E-4</c:v>
                </c:pt>
                <c:pt idx="23041">
                  <c:v>7.664595941443606E-4</c:v>
                </c:pt>
                <c:pt idx="23042">
                  <c:v>7.6586267424748539E-4</c:v>
                </c:pt>
                <c:pt idx="23043">
                  <c:v>7.6526586185997325E-4</c:v>
                </c:pt>
                <c:pt idx="23044">
                  <c:v>7.6466915711019307E-4</c:v>
                </c:pt>
                <c:pt idx="23045">
                  <c:v>7.6407256012635716E-4</c:v>
                </c:pt>
                <c:pt idx="23046">
                  <c:v>7.6347607103699467E-4</c:v>
                </c:pt>
                <c:pt idx="23047">
                  <c:v>7.6287968997055817E-4</c:v>
                </c:pt>
                <c:pt idx="23048">
                  <c:v>7.6228341705555252E-4</c:v>
                </c:pt>
                <c:pt idx="23049">
                  <c:v>7.6168725242055412E-4</c:v>
                </c:pt>
                <c:pt idx="23050">
                  <c:v>7.6109119619413015E-4</c:v>
                </c:pt>
                <c:pt idx="23051">
                  <c:v>7.6049524850501705E-4</c:v>
                </c:pt>
                <c:pt idx="23052">
                  <c:v>7.5989940948199787E-4</c:v>
                </c:pt>
                <c:pt idx="23053">
                  <c:v>7.5930367925375504E-4</c:v>
                </c:pt>
                <c:pt idx="23054">
                  <c:v>7.5870805794917083E-4</c:v>
                </c:pt>
                <c:pt idx="23055">
                  <c:v>7.5811254569717367E-4</c:v>
                </c:pt>
                <c:pt idx="23056">
                  <c:v>7.5751714262666577E-4</c:v>
                </c:pt>
                <c:pt idx="23057">
                  <c:v>7.5692184886662621E-4</c:v>
                </c:pt>
                <c:pt idx="23058">
                  <c:v>7.5632666454616656E-4</c:v>
                </c:pt>
                <c:pt idx="23059">
                  <c:v>7.5573158979432258E-4</c:v>
                </c:pt>
                <c:pt idx="23060">
                  <c:v>7.5513662474034203E-4</c:v>
                </c:pt>
                <c:pt idx="23061">
                  <c:v>7.545417695133484E-4</c:v>
                </c:pt>
                <c:pt idx="23062">
                  <c:v>7.5394702424268255E-4</c:v>
                </c:pt>
                <c:pt idx="23063">
                  <c:v>7.5335238905763484E-4</c:v>
                </c:pt>
                <c:pt idx="23064">
                  <c:v>7.5275786408756089E-4</c:v>
                </c:pt>
                <c:pt idx="23065">
                  <c:v>7.5216344946188744E-4</c:v>
                </c:pt>
                <c:pt idx="23066">
                  <c:v>7.5156914531010022E-4</c:v>
                </c:pt>
                <c:pt idx="23067">
                  <c:v>7.509749517617746E-4</c:v>
                </c:pt>
                <c:pt idx="23068">
                  <c:v>7.5038086894644782E-4</c:v>
                </c:pt>
                <c:pt idx="23069">
                  <c:v>7.4978689699378926E-4</c:v>
                </c:pt>
                <c:pt idx="23070">
                  <c:v>7.4919303603346646E-4</c:v>
                </c:pt>
                <c:pt idx="23071">
                  <c:v>7.4859928619525496E-4</c:v>
                </c:pt>
                <c:pt idx="23072">
                  <c:v>7.4800564760894113E-4</c:v>
                </c:pt>
                <c:pt idx="23073">
                  <c:v>7.4741212040441889E-4</c:v>
                </c:pt>
                <c:pt idx="23074">
                  <c:v>7.4681870471152601E-4</c:v>
                </c:pt>
                <c:pt idx="23075">
                  <c:v>7.4622540066031178E-4</c:v>
                </c:pt>
                <c:pt idx="23076">
                  <c:v>7.4563220838070221E-4</c:v>
                </c:pt>
                <c:pt idx="23077">
                  <c:v>7.4503912800288332E-4</c:v>
                </c:pt>
                <c:pt idx="23078">
                  <c:v>7.4444615965690603E-4</c:v>
                </c:pt>
                <c:pt idx="23079">
                  <c:v>7.438533034729417E-4</c:v>
                </c:pt>
                <c:pt idx="23080">
                  <c:v>7.4326055958123295E-4</c:v>
                </c:pt>
                <c:pt idx="23081">
                  <c:v>7.4266792811211225E-4</c:v>
                </c:pt>
                <c:pt idx="23082">
                  <c:v>7.4207540919584444E-4</c:v>
                </c:pt>
                <c:pt idx="23083">
                  <c:v>7.4148300296292312E-4</c:v>
                </c:pt>
                <c:pt idx="23084">
                  <c:v>7.4089070954371416E-4</c:v>
                </c:pt>
                <c:pt idx="23085">
                  <c:v>7.4029852906879368E-4</c:v>
                </c:pt>
                <c:pt idx="23086">
                  <c:v>7.3970646166858652E-4</c:v>
                </c:pt>
                <c:pt idx="23087">
                  <c:v>7.391145074738967E-4</c:v>
                </c:pt>
                <c:pt idx="23088">
                  <c:v>7.3852266661524979E-4</c:v>
                </c:pt>
                <c:pt idx="23089">
                  <c:v>7.3793093922344265E-4</c:v>
                </c:pt>
                <c:pt idx="23090">
                  <c:v>7.3733932542921054E-4</c:v>
                </c:pt>
                <c:pt idx="23091">
                  <c:v>7.3674782536333687E-4</c:v>
                </c:pt>
                <c:pt idx="23092">
                  <c:v>7.3615643915679097E-4</c:v>
                </c:pt>
                <c:pt idx="23093">
                  <c:v>7.3556516694050589E-4</c:v>
                </c:pt>
                <c:pt idx="23094">
                  <c:v>7.3497400884541973E-4</c:v>
                </c:pt>
                <c:pt idx="23095">
                  <c:v>7.3438296500259097E-4</c:v>
                </c:pt>
                <c:pt idx="23096">
                  <c:v>7.3379203554316784E-4</c:v>
                </c:pt>
                <c:pt idx="23097">
                  <c:v>7.332012205982319E-4</c:v>
                </c:pt>
                <c:pt idx="23098">
                  <c:v>7.3261052029911138E-4</c:v>
                </c:pt>
                <c:pt idx="23099">
                  <c:v>7.3201993477691146E-4</c:v>
                </c:pt>
                <c:pt idx="23100">
                  <c:v>7.3142946416305588E-4</c:v>
                </c:pt>
                <c:pt idx="23101">
                  <c:v>7.3083910858888392E-4</c:v>
                </c:pt>
                <c:pt idx="23102">
                  <c:v>7.3024886818588502E-4</c:v>
                </c:pt>
                <c:pt idx="23103">
                  <c:v>7.2965874308546447E-4</c:v>
                </c:pt>
                <c:pt idx="23104">
                  <c:v>7.2906873341917753E-4</c:v>
                </c:pt>
                <c:pt idx="23105">
                  <c:v>7.2847883931859158E-4</c:v>
                </c:pt>
                <c:pt idx="23106">
                  <c:v>7.2788906091543601E-4</c:v>
                </c:pt>
                <c:pt idx="23107">
                  <c:v>7.2729939834136222E-4</c:v>
                </c:pt>
                <c:pt idx="23108">
                  <c:v>7.2670985172808777E-4</c:v>
                </c:pt>
                <c:pt idx="23109">
                  <c:v>7.2612042120746834E-4</c:v>
                </c:pt>
                <c:pt idx="23110">
                  <c:v>7.2553110691137772E-4</c:v>
                </c:pt>
                <c:pt idx="23111">
                  <c:v>7.2494190897170194E-4</c:v>
                </c:pt>
                <c:pt idx="23112">
                  <c:v>7.2435282752045303E-4</c:v>
                </c:pt>
                <c:pt idx="23113">
                  <c:v>7.2376386268962556E-4</c:v>
                </c:pt>
                <c:pt idx="23114">
                  <c:v>7.2317501461129237E-4</c:v>
                </c:pt>
                <c:pt idx="23115">
                  <c:v>7.2258628341762812E-4</c:v>
                </c:pt>
                <c:pt idx="23116">
                  <c:v>7.2199766924082003E-4</c:v>
                </c:pt>
                <c:pt idx="23117">
                  <c:v>7.2140917221310402E-4</c:v>
                </c:pt>
                <c:pt idx="23118">
                  <c:v>7.2082079246678767E-4</c:v>
                </c:pt>
                <c:pt idx="23119">
                  <c:v>7.2023253013423958E-4</c:v>
                </c:pt>
                <c:pt idx="23120">
                  <c:v>7.1964438534791197E-4</c:v>
                </c:pt>
                <c:pt idx="23121">
                  <c:v>7.1905635824012716E-4</c:v>
                </c:pt>
                <c:pt idx="23122">
                  <c:v>7.1846844894359529E-4</c:v>
                </c:pt>
                <c:pt idx="23123">
                  <c:v>7.1788065759077757E-4</c:v>
                </c:pt>
                <c:pt idx="23124">
                  <c:v>7.1729298431433828E-4</c:v>
                </c:pt>
                <c:pt idx="23125">
                  <c:v>7.1670542924696067E-4</c:v>
                </c:pt>
                <c:pt idx="23126">
                  <c:v>7.1611799252138263E-4</c:v>
                </c:pt>
                <c:pt idx="23127">
                  <c:v>7.1553067427046176E-4</c:v>
                </c:pt>
                <c:pt idx="23128">
                  <c:v>7.149434746269739E-4</c:v>
                </c:pt>
                <c:pt idx="23129">
                  <c:v>7.143563937238327E-4</c:v>
                </c:pt>
                <c:pt idx="23130">
                  <c:v>7.1376943169404786E-4</c:v>
                </c:pt>
                <c:pt idx="23131">
                  <c:v>7.1318258867063636E-4</c:v>
                </c:pt>
                <c:pt idx="23132">
                  <c:v>7.1259586478667001E-4</c:v>
                </c:pt>
                <c:pt idx="23133">
                  <c:v>7.120092601752456E-4</c:v>
                </c:pt>
                <c:pt idx="23134">
                  <c:v>7.1142277496956234E-4</c:v>
                </c:pt>
                <c:pt idx="23135">
                  <c:v>7.1083640930287388E-4</c:v>
                </c:pt>
                <c:pt idx="23136">
                  <c:v>7.10250163308501E-4</c:v>
                </c:pt>
                <c:pt idx="23137">
                  <c:v>7.0966403711977149E-4</c:v>
                </c:pt>
                <c:pt idx="23138">
                  <c:v>7.0907803087005676E-4</c:v>
                </c:pt>
                <c:pt idx="23139">
                  <c:v>7.0849214469285364E-4</c:v>
                </c:pt>
                <c:pt idx="23140">
                  <c:v>7.0790637872172586E-4</c:v>
                </c:pt>
                <c:pt idx="23141">
                  <c:v>7.0732073309013861E-4</c:v>
                </c:pt>
                <c:pt idx="23142">
                  <c:v>7.0673520793183646E-4</c:v>
                </c:pt>
                <c:pt idx="23143">
                  <c:v>7.0614980338041232E-4</c:v>
                </c:pt>
                <c:pt idx="23144">
                  <c:v>7.0556451956966756E-4</c:v>
                </c:pt>
                <c:pt idx="23145">
                  <c:v>7.0497935663339979E-4</c:v>
                </c:pt>
                <c:pt idx="23146">
                  <c:v>7.043943147053848E-4</c:v>
                </c:pt>
                <c:pt idx="23147">
                  <c:v>7.0380939391963065E-4</c:v>
                </c:pt>
                <c:pt idx="23148">
                  <c:v>7.0322459441001775E-4</c:v>
                </c:pt>
                <c:pt idx="23149">
                  <c:v>7.0263991631062299E-4</c:v>
                </c:pt>
                <c:pt idx="23150">
                  <c:v>7.0205535975551383E-4</c:v>
                </c:pt>
                <c:pt idx="23151">
                  <c:v>7.0147092487877756E-4</c:v>
                </c:pt>
                <c:pt idx="23152">
                  <c:v>7.0088661181465087E-4</c:v>
                </c:pt>
                <c:pt idx="23153">
                  <c:v>7.0030242069732006E-4</c:v>
                </c:pt>
                <c:pt idx="23154">
                  <c:v>6.9971835166113229E-4</c:v>
                </c:pt>
                <c:pt idx="23155">
                  <c:v>6.9913440484043734E-4</c:v>
                </c:pt>
                <c:pt idx="23156">
                  <c:v>6.9855058036962262E-4</c:v>
                </c:pt>
                <c:pt idx="23157">
                  <c:v>6.9796687838318992E-4</c:v>
                </c:pt>
                <c:pt idx="23158">
                  <c:v>6.9738329901562572E-4</c:v>
                </c:pt>
                <c:pt idx="23159">
                  <c:v>6.9679984240147205E-4</c:v>
                </c:pt>
                <c:pt idx="23160">
                  <c:v>6.9621650867544382E-4</c:v>
                </c:pt>
                <c:pt idx="23161">
                  <c:v>6.9563329797221166E-4</c:v>
                </c:pt>
                <c:pt idx="23162">
                  <c:v>6.9505021042648408E-4</c:v>
                </c:pt>
                <c:pt idx="23163">
                  <c:v>6.9446724617307817E-4</c:v>
                </c:pt>
                <c:pt idx="23164">
                  <c:v>6.9388440534686043E-4</c:v>
                </c:pt>
                <c:pt idx="23165">
                  <c:v>6.9330168808273555E-4</c:v>
                </c:pt>
                <c:pt idx="23166">
                  <c:v>6.9271909451569893E-4</c:v>
                </c:pt>
                <c:pt idx="23167">
                  <c:v>6.921366247807433E-4</c:v>
                </c:pt>
                <c:pt idx="23168">
                  <c:v>6.9155427901296349E-4</c:v>
                </c:pt>
                <c:pt idx="23169">
                  <c:v>6.909720573474988E-4</c:v>
                </c:pt>
                <c:pt idx="23170">
                  <c:v>6.9038995991952648E-4</c:v>
                </c:pt>
                <c:pt idx="23171">
                  <c:v>6.898079868643555E-4</c:v>
                </c:pt>
                <c:pt idx="23172">
                  <c:v>6.892261383172456E-4</c:v>
                </c:pt>
                <c:pt idx="23173">
                  <c:v>6.8864441441355911E-4</c:v>
                </c:pt>
                <c:pt idx="23174">
                  <c:v>6.880628152886965E-4</c:v>
                </c:pt>
                <c:pt idx="23175">
                  <c:v>6.8748134107820755E-4</c:v>
                </c:pt>
                <c:pt idx="23176">
                  <c:v>6.8689999191758717E-4</c:v>
                </c:pt>
                <c:pt idx="23177">
                  <c:v>6.8631876794238633E-4</c:v>
                </c:pt>
                <c:pt idx="23178">
                  <c:v>6.8573766928832827E-4</c:v>
                </c:pt>
                <c:pt idx="23179">
                  <c:v>6.8515669609102339E-4</c:v>
                </c:pt>
                <c:pt idx="23180">
                  <c:v>6.8457584848629542E-4</c:v>
                </c:pt>
                <c:pt idx="23181">
                  <c:v>6.8399512660994254E-4</c:v>
                </c:pt>
                <c:pt idx="23182">
                  <c:v>6.8341453059785973E-4</c:v>
                </c:pt>
                <c:pt idx="23183">
                  <c:v>6.828340605859282E-4</c:v>
                </c:pt>
                <c:pt idx="23184">
                  <c:v>6.8225371671018433E-4</c:v>
                </c:pt>
                <c:pt idx="23185">
                  <c:v>6.8167349910661004E-4</c:v>
                </c:pt>
                <c:pt idx="23186">
                  <c:v>6.8109340791138871E-4</c:v>
                </c:pt>
                <c:pt idx="23187">
                  <c:v>6.8051344326059738E-4</c:v>
                </c:pt>
                <c:pt idx="23188">
                  <c:v>6.7993360529044491E-4</c:v>
                </c:pt>
                <c:pt idx="23189">
                  <c:v>6.7935389413727133E-4</c:v>
                </c:pt>
                <c:pt idx="23190">
                  <c:v>6.7877430993734612E-4</c:v>
                </c:pt>
                <c:pt idx="23191">
                  <c:v>6.7819485282708707E-4</c:v>
                </c:pt>
                <c:pt idx="23192">
                  <c:v>6.7761552294291088E-4</c:v>
                </c:pt>
                <c:pt idx="23193">
                  <c:v>6.7703632042129627E-4</c:v>
                </c:pt>
                <c:pt idx="23194">
                  <c:v>6.7645724539883048E-4</c:v>
                </c:pt>
                <c:pt idx="23195">
                  <c:v>6.7587829801211063E-4</c:v>
                </c:pt>
                <c:pt idx="23196">
                  <c:v>6.7529947839781385E-4</c:v>
                </c:pt>
                <c:pt idx="23197">
                  <c:v>6.7472078669265033E-4</c:v>
                </c:pt>
                <c:pt idx="23198">
                  <c:v>6.7414222303340411E-4</c:v>
                </c:pt>
                <c:pt idx="23199">
                  <c:v>6.7356378755688132E-4</c:v>
                </c:pt>
                <c:pt idx="23200">
                  <c:v>6.7298548040005976E-4</c:v>
                </c:pt>
                <c:pt idx="23201">
                  <c:v>6.7240730169981257E-4</c:v>
                </c:pt>
                <c:pt idx="23202">
                  <c:v>6.718292515931674E-4</c:v>
                </c:pt>
                <c:pt idx="23203">
                  <c:v>6.7125133021723733E-4</c:v>
                </c:pt>
                <c:pt idx="23204">
                  <c:v>6.7067353770908277E-4</c:v>
                </c:pt>
                <c:pt idx="23205">
                  <c:v>6.7009587420590135E-4</c:v>
                </c:pt>
                <c:pt idx="23206">
                  <c:v>6.6951833984497044E-4</c:v>
                </c:pt>
                <c:pt idx="23207">
                  <c:v>6.6894093476350339E-4</c:v>
                </c:pt>
                <c:pt idx="23208">
                  <c:v>6.6836365909894854E-4</c:v>
                </c:pt>
                <c:pt idx="23209">
                  <c:v>6.6778651298865011E-4</c:v>
                </c:pt>
                <c:pt idx="23210">
                  <c:v>6.6720949657007823E-4</c:v>
                </c:pt>
                <c:pt idx="23211">
                  <c:v>6.6663260998078269E-4</c:v>
                </c:pt>
                <c:pt idx="23212">
                  <c:v>6.6605585335835851E-4</c:v>
                </c:pt>
                <c:pt idx="23213">
                  <c:v>6.6547922684039506E-4</c:v>
                </c:pt>
                <c:pt idx="23214">
                  <c:v>6.649027305646012E-4</c:v>
                </c:pt>
                <c:pt idx="23215">
                  <c:v>6.6432636466879464E-4</c:v>
                </c:pt>
                <c:pt idx="23216">
                  <c:v>6.6375012929069518E-4</c:v>
                </c:pt>
                <c:pt idx="23217">
                  <c:v>6.6317402456822884E-4</c:v>
                </c:pt>
                <c:pt idx="23218">
                  <c:v>6.6259805063929248E-4</c:v>
                </c:pt>
                <c:pt idx="23219">
                  <c:v>6.6202220764188617E-4</c:v>
                </c:pt>
                <c:pt idx="23220">
                  <c:v>6.6144649571404392E-4</c:v>
                </c:pt>
                <c:pt idx="23221">
                  <c:v>6.6087091499390262E-4</c:v>
                </c:pt>
                <c:pt idx="23222">
                  <c:v>6.6029546561951374E-4</c:v>
                </c:pt>
                <c:pt idx="23223">
                  <c:v>6.5972014772919696E-4</c:v>
                </c:pt>
                <c:pt idx="23224">
                  <c:v>6.591449614611922E-4</c:v>
                </c:pt>
                <c:pt idx="23225">
                  <c:v>6.5856990695386532E-4</c:v>
                </c:pt>
                <c:pt idx="23226">
                  <c:v>6.5799498434551955E-4</c:v>
                </c:pt>
                <c:pt idx="23227">
                  <c:v>6.5742019377460653E-4</c:v>
                </c:pt>
                <c:pt idx="23228">
                  <c:v>6.5684553537972078E-4</c:v>
                </c:pt>
                <c:pt idx="23229">
                  <c:v>6.5627100929936623E-4</c:v>
                </c:pt>
                <c:pt idx="23230">
                  <c:v>6.5569661567214932E-4</c:v>
                </c:pt>
                <c:pt idx="23231">
                  <c:v>6.5512235463676858E-4</c:v>
                </c:pt>
                <c:pt idx="23232">
                  <c:v>6.5454822633193412E-4</c:v>
                </c:pt>
                <c:pt idx="23233">
                  <c:v>6.5397423089647608E-4</c:v>
                </c:pt>
                <c:pt idx="23234">
                  <c:v>6.5340036846922534E-4</c:v>
                </c:pt>
                <c:pt idx="23235">
                  <c:v>6.5282663918906465E-4</c:v>
                </c:pt>
                <c:pt idx="23236">
                  <c:v>6.522530431949797E-4</c:v>
                </c:pt>
                <c:pt idx="23237">
                  <c:v>6.5167958062600805E-4</c:v>
                </c:pt>
                <c:pt idx="23238">
                  <c:v>6.5110625162122216E-4</c:v>
                </c:pt>
                <c:pt idx="23239">
                  <c:v>6.5053305631974641E-4</c:v>
                </c:pt>
                <c:pt idx="23240">
                  <c:v>6.4995999486081968E-4</c:v>
                </c:pt>
                <c:pt idx="23241">
                  <c:v>6.4938706738366459E-4</c:v>
                </c:pt>
                <c:pt idx="23242">
                  <c:v>6.4881427402757326E-4</c:v>
                </c:pt>
                <c:pt idx="23243">
                  <c:v>6.4824161493198557E-4</c:v>
                </c:pt>
                <c:pt idx="23244">
                  <c:v>6.476690902362639E-4</c:v>
                </c:pt>
                <c:pt idx="23245">
                  <c:v>6.4709670007996373E-4</c:v>
                </c:pt>
                <c:pt idx="23246">
                  <c:v>6.4652444460257415E-4</c:v>
                </c:pt>
                <c:pt idx="23247">
                  <c:v>6.459523239437157E-4</c:v>
                </c:pt>
                <c:pt idx="23248">
                  <c:v>6.4538033824306103E-4</c:v>
                </c:pt>
                <c:pt idx="23249">
                  <c:v>6.4480848764034051E-4</c:v>
                </c:pt>
                <c:pt idx="23250">
                  <c:v>6.4423677227532601E-4</c:v>
                </c:pt>
                <c:pt idx="23251">
                  <c:v>6.4366519228785802E-4</c:v>
                </c:pt>
                <c:pt idx="23252">
                  <c:v>6.4309374781781859E-4</c:v>
                </c:pt>
                <c:pt idx="23253">
                  <c:v>6.4252243900520391E-4</c:v>
                </c:pt>
                <c:pt idx="23254">
                  <c:v>6.4195126598998382E-4</c:v>
                </c:pt>
                <c:pt idx="23255">
                  <c:v>6.41380228912265E-4</c:v>
                </c:pt>
                <c:pt idx="23256">
                  <c:v>6.4080932791212789E-4</c:v>
                </c:pt>
                <c:pt idx="23257">
                  <c:v>6.4023856312981221E-4</c:v>
                </c:pt>
                <c:pt idx="23258">
                  <c:v>6.3966793470556524E-4</c:v>
                </c:pt>
                <c:pt idx="23259">
                  <c:v>6.3909744277969251E-4</c:v>
                </c:pt>
                <c:pt idx="23260">
                  <c:v>6.3852708749252403E-4</c:v>
                </c:pt>
                <c:pt idx="23261">
                  <c:v>6.3795686898450985E-4</c:v>
                </c:pt>
                <c:pt idx="23262">
                  <c:v>6.3738678739611336E-4</c:v>
                </c:pt>
                <c:pt idx="23263">
                  <c:v>6.3681684286793475E-4</c:v>
                </c:pt>
                <c:pt idx="23264">
                  <c:v>6.3624703554053161E-4</c:v>
                </c:pt>
                <c:pt idx="23265">
                  <c:v>6.356773655545535E-4</c:v>
                </c:pt>
                <c:pt idx="23266">
                  <c:v>6.3510783305073656E-4</c:v>
                </c:pt>
                <c:pt idx="23267">
                  <c:v>6.3453843816982456E-4</c:v>
                </c:pt>
                <c:pt idx="23268">
                  <c:v>6.3396918105271532E-4</c:v>
                </c:pt>
                <c:pt idx="23269">
                  <c:v>6.3340006184026956E-4</c:v>
                </c:pt>
                <c:pt idx="23270">
                  <c:v>6.3283108067341244E-4</c:v>
                </c:pt>
                <c:pt idx="23271">
                  <c:v>6.3226223769321133E-4</c:v>
                </c:pt>
                <c:pt idx="23272">
                  <c:v>6.3169353304073071E-4</c:v>
                </c:pt>
                <c:pt idx="23273">
                  <c:v>6.3112496685704326E-4</c:v>
                </c:pt>
                <c:pt idx="23274">
                  <c:v>6.3055653928343106E-4</c:v>
                </c:pt>
                <c:pt idx="23275">
                  <c:v>6.2998825046105093E-4</c:v>
                </c:pt>
                <c:pt idx="23276">
                  <c:v>6.2942010053121844E-4</c:v>
                </c:pt>
                <c:pt idx="23277">
                  <c:v>6.2885208963538587E-4</c:v>
                </c:pt>
                <c:pt idx="23278">
                  <c:v>6.2828421791488623E-4</c:v>
                </c:pt>
                <c:pt idx="23279">
                  <c:v>6.2771648551128358E-4</c:v>
                </c:pt>
                <c:pt idx="23280">
                  <c:v>6.2714889256605612E-4</c:v>
                </c:pt>
                <c:pt idx="23281">
                  <c:v>6.2658143922081897E-4</c:v>
                </c:pt>
                <c:pt idx="23282">
                  <c:v>6.2601412561727357E-4</c:v>
                </c:pt>
                <c:pt idx="23283">
                  <c:v>6.2544695189709141E-4</c:v>
                </c:pt>
                <c:pt idx="23284">
                  <c:v>6.2487991820210848E-4</c:v>
                </c:pt>
                <c:pt idx="23285">
                  <c:v>6.2431302467414178E-4</c:v>
                </c:pt>
                <c:pt idx="23286">
                  <c:v>6.2374627145505635E-4</c:v>
                </c:pt>
                <c:pt idx="23287">
                  <c:v>6.2317965868685372E-4</c:v>
                </c:pt>
                <c:pt idx="23288">
                  <c:v>6.2261318651153901E-4</c:v>
                </c:pt>
                <c:pt idx="23289">
                  <c:v>6.2204685507118759E-4</c:v>
                </c:pt>
                <c:pt idx="23290">
                  <c:v>6.2148066450793923E-4</c:v>
                </c:pt>
                <c:pt idx="23291">
                  <c:v>6.2091461496398726E-4</c:v>
                </c:pt>
                <c:pt idx="23292">
                  <c:v>6.2034870658162291E-4</c:v>
                </c:pt>
                <c:pt idx="23293">
                  <c:v>6.1978293950309146E-4</c:v>
                </c:pt>
                <c:pt idx="23294">
                  <c:v>6.1921731387081349E-4</c:v>
                </c:pt>
                <c:pt idx="23295">
                  <c:v>6.1865182982723569E-4</c:v>
                </c:pt>
                <c:pt idx="23296">
                  <c:v>6.1808648751483048E-4</c:v>
                </c:pt>
                <c:pt idx="23297">
                  <c:v>6.1752128707616861E-4</c:v>
                </c:pt>
                <c:pt idx="23298">
                  <c:v>6.169562286538413E-4</c:v>
                </c:pt>
                <c:pt idx="23299">
                  <c:v>6.1639131239056512E-4</c:v>
                </c:pt>
                <c:pt idx="23300">
                  <c:v>6.1582653842900037E-4</c:v>
                </c:pt>
                <c:pt idx="23301">
                  <c:v>6.1526190691201551E-4</c:v>
                </c:pt>
                <c:pt idx="23302">
                  <c:v>6.1469741798238979E-4</c:v>
                </c:pt>
                <c:pt idx="23303">
                  <c:v>6.1413307178311027E-4</c:v>
                </c:pt>
                <c:pt idx="23304">
                  <c:v>6.1356886845709139E-4</c:v>
                </c:pt>
                <c:pt idx="23305">
                  <c:v>6.1300480814743949E-4</c:v>
                </c:pt>
                <c:pt idx="23306">
                  <c:v>6.1244089099717677E-4</c:v>
                </c:pt>
                <c:pt idx="23307">
                  <c:v>6.1187711714944058E-4</c:v>
                </c:pt>
                <c:pt idx="23308">
                  <c:v>6.1131348674753198E-4</c:v>
                </c:pt>
                <c:pt idx="23309">
                  <c:v>6.1074999993466323E-4</c:v>
                </c:pt>
                <c:pt idx="23310">
                  <c:v>6.1018665685414473E-4</c:v>
                </c:pt>
                <c:pt idx="23311">
                  <c:v>6.0962345764942346E-4</c:v>
                </c:pt>
                <c:pt idx="23312">
                  <c:v>6.0906040246392365E-4</c:v>
                </c:pt>
                <c:pt idx="23313">
                  <c:v>6.0849749144117849E-4</c:v>
                </c:pt>
                <c:pt idx="23314">
                  <c:v>6.0793472472472638E-4</c:v>
                </c:pt>
                <c:pt idx="23315">
                  <c:v>6.0737210245820914E-4</c:v>
                </c:pt>
                <c:pt idx="23316">
                  <c:v>6.0680962478532302E-4</c:v>
                </c:pt>
                <c:pt idx="23317">
                  <c:v>6.0624729184983474E-4</c:v>
                </c:pt>
                <c:pt idx="23318">
                  <c:v>6.0568510379558228E-4</c:v>
                </c:pt>
                <c:pt idx="23319">
                  <c:v>6.0512306076636996E-4</c:v>
                </c:pt>
                <c:pt idx="23320">
                  <c:v>6.0456116290615557E-4</c:v>
                </c:pt>
                <c:pt idx="23321">
                  <c:v>6.0399941035896721E-4</c:v>
                </c:pt>
                <c:pt idx="23322">
                  <c:v>6.034378032688442E-4</c:v>
                </c:pt>
                <c:pt idx="23323">
                  <c:v>6.0287634177988002E-4</c:v>
                </c:pt>
                <c:pt idx="23324">
                  <c:v>6.0231502603625027E-4</c:v>
                </c:pt>
                <c:pt idx="23325">
                  <c:v>6.0175385618222322E-4</c:v>
                </c:pt>
                <c:pt idx="23326">
                  <c:v>6.0119283236206183E-4</c:v>
                </c:pt>
                <c:pt idx="23327">
                  <c:v>6.0063195472015993E-4</c:v>
                </c:pt>
                <c:pt idx="23328">
                  <c:v>6.0007122340087916E-4</c:v>
                </c:pt>
                <c:pt idx="23329">
                  <c:v>5.9951063854873335E-4</c:v>
                </c:pt>
                <c:pt idx="23330">
                  <c:v>5.9895020030828082E-4</c:v>
                </c:pt>
                <c:pt idx="23331">
                  <c:v>5.9838990882408517E-4</c:v>
                </c:pt>
                <c:pt idx="23332">
                  <c:v>5.978297642408141E-4</c:v>
                </c:pt>
                <c:pt idx="23333">
                  <c:v>5.9726976670315202E-4</c:v>
                </c:pt>
                <c:pt idx="23334">
                  <c:v>5.9670991635598475E-4</c:v>
                </c:pt>
                <c:pt idx="23335">
                  <c:v>5.9615021334401426E-4</c:v>
                </c:pt>
                <c:pt idx="23336">
                  <c:v>5.9559065781226886E-4</c:v>
                </c:pt>
                <c:pt idx="23337">
                  <c:v>5.9503124990562548E-4</c:v>
                </c:pt>
                <c:pt idx="23338">
                  <c:v>5.9447198976916263E-4</c:v>
                </c:pt>
                <c:pt idx="23339">
                  <c:v>5.9391287754789995E-4</c:v>
                </c:pt>
                <c:pt idx="23340">
                  <c:v>5.9335391338704766E-4</c:v>
                </c:pt>
                <c:pt idx="23341">
                  <c:v>5.9279509743178434E-4</c:v>
                </c:pt>
                <c:pt idx="23342">
                  <c:v>5.9223642982737627E-4</c:v>
                </c:pt>
                <c:pt idx="23343">
                  <c:v>5.9167791071917171E-4</c:v>
                </c:pt>
                <c:pt idx="23344">
                  <c:v>5.9111954025252574E-4</c:v>
                </c:pt>
                <c:pt idx="23345">
                  <c:v>5.9056131857288083E-4</c:v>
                </c:pt>
                <c:pt idx="23346">
                  <c:v>5.9000324582580521E-4</c:v>
                </c:pt>
                <c:pt idx="23347">
                  <c:v>5.894453221568141E-4</c:v>
                </c:pt>
                <c:pt idx="23348">
                  <c:v>5.8888754771155381E-4</c:v>
                </c:pt>
                <c:pt idx="23349">
                  <c:v>5.8832992263573676E-4</c:v>
                </c:pt>
                <c:pt idx="23350">
                  <c:v>5.8777244707510358E-4</c:v>
                </c:pt>
                <c:pt idx="23351">
                  <c:v>5.8721512117545583E-4</c:v>
                </c:pt>
                <c:pt idx="23352">
                  <c:v>5.8665794508273687E-4</c:v>
                </c:pt>
                <c:pt idx="23353">
                  <c:v>5.8610091894282135E-4</c:v>
                </c:pt>
                <c:pt idx="23354">
                  <c:v>5.8554404290168819E-4</c:v>
                </c:pt>
                <c:pt idx="23355">
                  <c:v>5.849873171054577E-4</c:v>
                </c:pt>
                <c:pt idx="23356">
                  <c:v>5.8443074170024651E-4</c:v>
                </c:pt>
                <c:pt idx="23357">
                  <c:v>5.8387431683220041E-4</c:v>
                </c:pt>
                <c:pt idx="23358">
                  <c:v>5.8331804264755269E-4</c:v>
                </c:pt>
                <c:pt idx="23359">
                  <c:v>5.8276191929268896E-4</c:v>
                </c:pt>
                <c:pt idx="23360">
                  <c:v>5.8220594691392707E-4</c:v>
                </c:pt>
                <c:pt idx="23361">
                  <c:v>5.8165012565765156E-4</c:v>
                </c:pt>
                <c:pt idx="23362">
                  <c:v>5.8109445567045264E-4</c:v>
                </c:pt>
                <c:pt idx="23363">
                  <c:v>5.8053893709878878E-4</c:v>
                </c:pt>
                <c:pt idx="23364">
                  <c:v>5.7998357008932965E-4</c:v>
                </c:pt>
                <c:pt idx="23365">
                  <c:v>5.7942835478873636E-4</c:v>
                </c:pt>
                <c:pt idx="23366">
                  <c:v>5.7887329134373151E-4</c:v>
                </c:pt>
                <c:pt idx="23367">
                  <c:v>5.7831837990112019E-4</c:v>
                </c:pt>
                <c:pt idx="23368">
                  <c:v>5.7776362060777949E-4</c:v>
                </c:pt>
                <c:pt idx="23369">
                  <c:v>5.7720901361058377E-4</c:v>
                </c:pt>
                <c:pt idx="23370">
                  <c:v>5.7665455905656473E-4</c:v>
                </c:pt>
                <c:pt idx="23371">
                  <c:v>5.7610025709277281E-4</c:v>
                </c:pt>
                <c:pt idx="23372">
                  <c:v>5.7554610786627713E-4</c:v>
                </c:pt>
                <c:pt idx="23373">
                  <c:v>5.7499211152427243E-4</c:v>
                </c:pt>
                <c:pt idx="23374">
                  <c:v>5.7443826821398805E-4</c:v>
                </c:pt>
                <c:pt idx="23375">
                  <c:v>5.7388457808265638E-4</c:v>
                </c:pt>
                <c:pt idx="23376">
                  <c:v>5.7333104127770961E-4</c:v>
                </c:pt>
                <c:pt idx="23377">
                  <c:v>5.7277765794652984E-4</c:v>
                </c:pt>
                <c:pt idx="23378">
                  <c:v>5.7222442823660327E-4</c:v>
                </c:pt>
                <c:pt idx="23379">
                  <c:v>5.7167135229545111E-4</c:v>
                </c:pt>
                <c:pt idx="23380">
                  <c:v>5.711184302706775E-4</c:v>
                </c:pt>
                <c:pt idx="23381">
                  <c:v>5.7056566230998006E-4</c:v>
                </c:pt>
                <c:pt idx="23382">
                  <c:v>5.7001304856107039E-4</c:v>
                </c:pt>
                <c:pt idx="23383">
                  <c:v>5.6946058917168468E-4</c:v>
                </c:pt>
                <c:pt idx="23384">
                  <c:v>5.6890828428972687E-4</c:v>
                </c:pt>
                <c:pt idx="23385">
                  <c:v>5.6835613406310979E-4</c:v>
                </c:pt>
                <c:pt idx="23386">
                  <c:v>5.6780413863977087E-4</c:v>
                </c:pt>
                <c:pt idx="23387">
                  <c:v>5.6725229816777831E-4</c:v>
                </c:pt>
                <c:pt idx="23388">
                  <c:v>5.6670061279521979E-4</c:v>
                </c:pt>
                <c:pt idx="23389">
                  <c:v>5.6614908267022381E-4</c:v>
                </c:pt>
                <c:pt idx="23390">
                  <c:v>5.6559770794106009E-4</c:v>
                </c:pt>
                <c:pt idx="23391">
                  <c:v>5.6504648875600738E-4</c:v>
                </c:pt>
                <c:pt idx="23392">
                  <c:v>5.6449542526339062E-4</c:v>
                </c:pt>
                <c:pt idx="23393">
                  <c:v>5.6394451761163382E-4</c:v>
                </c:pt>
                <c:pt idx="23394">
                  <c:v>5.6339376594920177E-4</c:v>
                </c:pt>
                <c:pt idx="23395">
                  <c:v>5.6284317042461099E-4</c:v>
                </c:pt>
                <c:pt idx="23396">
                  <c:v>5.6229273118648738E-4</c:v>
                </c:pt>
                <c:pt idx="23397">
                  <c:v>5.6174244838348209E-4</c:v>
                </c:pt>
                <c:pt idx="23398">
                  <c:v>5.611923221642823E-4</c:v>
                </c:pt>
                <c:pt idx="23399">
                  <c:v>5.6064235267775308E-4</c:v>
                </c:pt>
                <c:pt idx="23400">
                  <c:v>5.6009254007265315E-4</c:v>
                </c:pt>
                <c:pt idx="23401">
                  <c:v>5.5954288449797205E-4</c:v>
                </c:pt>
                <c:pt idx="23402">
                  <c:v>5.589933861025986E-4</c:v>
                </c:pt>
                <c:pt idx="23403">
                  <c:v>5.5844404503559955E-4</c:v>
                </c:pt>
                <c:pt idx="23404">
                  <c:v>5.5789486144608815E-4</c:v>
                </c:pt>
                <c:pt idx="23405">
                  <c:v>5.5734583548321906E-4</c:v>
                </c:pt>
                <c:pt idx="23406">
                  <c:v>5.5679696729619879E-4</c:v>
                </c:pt>
                <c:pt idx="23407">
                  <c:v>5.5624825703434364E-4</c:v>
                </c:pt>
                <c:pt idx="23408">
                  <c:v>5.5569970484695347E-4</c:v>
                </c:pt>
                <c:pt idx="23409">
                  <c:v>5.5515131088346441E-4</c:v>
                </c:pt>
                <c:pt idx="23410">
                  <c:v>5.5460307529335388E-4</c:v>
                </c:pt>
                <c:pt idx="23411">
                  <c:v>5.5405499822619301E-4</c:v>
                </c:pt>
                <c:pt idx="23412">
                  <c:v>5.5350707983148014E-4</c:v>
                </c:pt>
                <c:pt idx="23413">
                  <c:v>5.5295932025894816E-4</c:v>
                </c:pt>
                <c:pt idx="23414">
                  <c:v>5.5241171965834067E-4</c:v>
                </c:pt>
                <c:pt idx="23415">
                  <c:v>5.5186427817940638E-4</c:v>
                </c:pt>
                <c:pt idx="23416">
                  <c:v>5.5131699597198288E-4</c:v>
                </c:pt>
                <c:pt idx="23417">
                  <c:v>5.5076987318601741E-4</c:v>
                </c:pt>
                <c:pt idx="23418">
                  <c:v>5.5022290997148332E-4</c:v>
                </c:pt>
                <c:pt idx="23419">
                  <c:v>5.4967610647840121E-4</c:v>
                </c:pt>
                <c:pt idx="23420">
                  <c:v>5.4912946285689114E-4</c:v>
                </c:pt>
                <c:pt idx="23421">
                  <c:v>5.4858297925708909E-4</c:v>
                </c:pt>
                <c:pt idx="23422">
                  <c:v>5.4803665582926645E-4</c:v>
                </c:pt>
                <c:pt idx="23423">
                  <c:v>5.4749049272371619E-4</c:v>
                </c:pt>
                <c:pt idx="23424">
                  <c:v>5.4694449009075265E-4</c:v>
                </c:pt>
                <c:pt idx="23425">
                  <c:v>5.4639864808078947E-4</c:v>
                </c:pt>
                <c:pt idx="23426">
                  <c:v>5.4585296684437593E-4</c:v>
                </c:pt>
                <c:pt idx="23427">
                  <c:v>5.4530744653199462E-4</c:v>
                </c:pt>
                <c:pt idx="23428">
                  <c:v>5.447620872942794E-4</c:v>
                </c:pt>
                <c:pt idx="23429">
                  <c:v>5.4421688928188048E-4</c:v>
                </c:pt>
                <c:pt idx="23430">
                  <c:v>5.4367185264557341E-4</c:v>
                </c:pt>
                <c:pt idx="23431">
                  <c:v>5.4312697753612442E-4</c:v>
                </c:pt>
                <c:pt idx="23432">
                  <c:v>5.4258226410444047E-4</c:v>
                </c:pt>
                <c:pt idx="23433">
                  <c:v>5.4203771250134686E-4</c:v>
                </c:pt>
                <c:pt idx="23434">
                  <c:v>5.4149332287793922E-4</c:v>
                </c:pt>
                <c:pt idx="23435">
                  <c:v>5.4094909538520547E-4</c:v>
                </c:pt>
                <c:pt idx="23436">
                  <c:v>5.4040503017431594E-4</c:v>
                </c:pt>
                <c:pt idx="23437">
                  <c:v>5.3986112739640092E-4</c:v>
                </c:pt>
                <c:pt idx="23438">
                  <c:v>5.3931738720271085E-4</c:v>
                </c:pt>
                <c:pt idx="23439">
                  <c:v>5.3877380974456479E-4</c:v>
                </c:pt>
                <c:pt idx="23440">
                  <c:v>5.3823039517338111E-4</c:v>
                </c:pt>
                <c:pt idx="23441">
                  <c:v>5.376871436405025E-4</c:v>
                </c:pt>
                <c:pt idx="23442">
                  <c:v>5.3714405529750012E-4</c:v>
                </c:pt>
                <c:pt idx="23443">
                  <c:v>5.3660113029583363E-4</c:v>
                </c:pt>
                <c:pt idx="23444">
                  <c:v>5.3605836878727303E-4</c:v>
                </c:pt>
                <c:pt idx="23445">
                  <c:v>5.3551577092343585E-4</c:v>
                </c:pt>
                <c:pt idx="23446">
                  <c:v>5.3497333685605998E-4</c:v>
                </c:pt>
                <c:pt idx="23447">
                  <c:v>5.3443106673695703E-4</c:v>
                </c:pt>
                <c:pt idx="23448">
                  <c:v>5.3388896071805366E-4</c:v>
                </c:pt>
                <c:pt idx="23449">
                  <c:v>5.3334701895126849E-4</c:v>
                </c:pt>
                <c:pt idx="23450">
                  <c:v>5.3280524158863995E-4</c:v>
                </c:pt>
                <c:pt idx="23451">
                  <c:v>5.3226362878217828E-4</c:v>
                </c:pt>
                <c:pt idx="23452">
                  <c:v>5.3172218068405983E-4</c:v>
                </c:pt>
                <c:pt idx="23453">
                  <c:v>5.3118089744650938E-4</c:v>
                </c:pt>
                <c:pt idx="23454">
                  <c:v>5.3063977922176444E-4</c:v>
                </c:pt>
                <c:pt idx="23455">
                  <c:v>5.3009882616211594E-4</c:v>
                </c:pt>
                <c:pt idx="23456">
                  <c:v>5.2955803842004174E-4</c:v>
                </c:pt>
                <c:pt idx="23457">
                  <c:v>5.2901741614792494E-4</c:v>
                </c:pt>
                <c:pt idx="23458">
                  <c:v>5.2847695949833533E-4</c:v>
                </c:pt>
                <c:pt idx="23459">
                  <c:v>5.2793666862383513E-4</c:v>
                </c:pt>
                <c:pt idx="23460">
                  <c:v>5.273965436770762E-4</c:v>
                </c:pt>
                <c:pt idx="23461">
                  <c:v>5.2685658481081503E-4</c:v>
                </c:pt>
                <c:pt idx="23462">
                  <c:v>5.2631679217776521E-4</c:v>
                </c:pt>
                <c:pt idx="23463">
                  <c:v>5.2577716593079141E-4</c:v>
                </c:pt>
                <c:pt idx="23464">
                  <c:v>5.252377062227964E-4</c:v>
                </c:pt>
                <c:pt idx="23465">
                  <c:v>5.2469841320679851E-4</c:v>
                </c:pt>
                <c:pt idx="23466">
                  <c:v>5.2415928703579851E-4</c:v>
                </c:pt>
                <c:pt idx="23467">
                  <c:v>5.2362032786291231E-4</c:v>
                </c:pt>
                <c:pt idx="23468">
                  <c:v>5.230815358412441E-4</c:v>
                </c:pt>
                <c:pt idx="23469">
                  <c:v>5.2254291112410441E-4</c:v>
                </c:pt>
                <c:pt idx="23470">
                  <c:v>5.2200445386475119E-4</c:v>
                </c:pt>
                <c:pt idx="23471">
                  <c:v>5.2146616421656271E-4</c:v>
                </c:pt>
                <c:pt idx="23472">
                  <c:v>5.2092804233291564E-4</c:v>
                </c:pt>
                <c:pt idx="23473">
                  <c:v>5.2039008836735762E-4</c:v>
                </c:pt>
                <c:pt idx="23474">
                  <c:v>5.198523024734095E-4</c:v>
                </c:pt>
                <c:pt idx="23475">
                  <c:v>5.1931468480469678E-4</c:v>
                </c:pt>
                <c:pt idx="23476">
                  <c:v>5.187772355148948E-4</c:v>
                </c:pt>
                <c:pt idx="23477">
                  <c:v>5.1823995475774821E-4</c:v>
                </c:pt>
                <c:pt idx="23478">
                  <c:v>5.1770284268709142E-4</c:v>
                </c:pt>
                <c:pt idx="23479">
                  <c:v>5.1716589945681847E-4</c:v>
                </c:pt>
                <c:pt idx="23480">
                  <c:v>5.1662912522080725E-4</c:v>
                </c:pt>
                <c:pt idx="23481">
                  <c:v>5.160925201331064E-4</c:v>
                </c:pt>
                <c:pt idx="23482">
                  <c:v>5.1555608434776838E-4</c:v>
                </c:pt>
                <c:pt idx="23483">
                  <c:v>5.1501981801894102E-4</c:v>
                </c:pt>
                <c:pt idx="23484">
                  <c:v>5.1448372130084158E-4</c:v>
                </c:pt>
                <c:pt idx="23485">
                  <c:v>5.1394779434768686E-4</c:v>
                </c:pt>
                <c:pt idx="23486">
                  <c:v>5.1341203731383896E-4</c:v>
                </c:pt>
                <c:pt idx="23487">
                  <c:v>5.1287645035374984E-4</c:v>
                </c:pt>
                <c:pt idx="23488">
                  <c:v>5.123410336217905E-4</c:v>
                </c:pt>
                <c:pt idx="23489">
                  <c:v>5.1180578727254278E-4</c:v>
                </c:pt>
                <c:pt idx="23490">
                  <c:v>5.1127071146057305E-4</c:v>
                </c:pt>
                <c:pt idx="23491">
                  <c:v>5.1073580634053244E-4</c:v>
                </c:pt>
                <c:pt idx="23492">
                  <c:v>5.1020107206717748E-4</c:v>
                </c:pt>
                <c:pt idx="23493">
                  <c:v>5.0966650879527954E-4</c:v>
                </c:pt>
                <c:pt idx="23494">
                  <c:v>5.0913211667968493E-4</c:v>
                </c:pt>
                <c:pt idx="23495">
                  <c:v>5.0859789587531519E-4</c:v>
                </c:pt>
                <c:pt idx="23496">
                  <c:v>5.0806384653713683E-4</c:v>
                </c:pt>
                <c:pt idx="23497">
                  <c:v>5.0752996882022169E-4</c:v>
                </c:pt>
                <c:pt idx="23498">
                  <c:v>5.0699626287968656E-4</c:v>
                </c:pt>
                <c:pt idx="23499">
                  <c:v>5.0646272887071363E-4</c:v>
                </c:pt>
                <c:pt idx="23500">
                  <c:v>5.0592936694851532E-4</c:v>
                </c:pt>
                <c:pt idx="23501">
                  <c:v>5.0539617726842907E-4</c:v>
                </c:pt>
                <c:pt idx="23502">
                  <c:v>5.0486315998581283E-4</c:v>
                </c:pt>
                <c:pt idx="23503">
                  <c:v>5.0433031525614475E-4</c:v>
                </c:pt>
                <c:pt idx="23504">
                  <c:v>5.0379764323488848E-4</c:v>
                </c:pt>
                <c:pt idx="23505">
                  <c:v>5.0326514407765294E-4</c:v>
                </c:pt>
                <c:pt idx="23506">
                  <c:v>5.0273281794002266E-4</c:v>
                </c:pt>
                <c:pt idx="23507">
                  <c:v>5.022006649777821E-4</c:v>
                </c:pt>
                <c:pt idx="23508">
                  <c:v>5.0166868534664687E-4</c:v>
                </c:pt>
                <c:pt idx="23509">
                  <c:v>5.0113687920246258E-4</c:v>
                </c:pt>
                <c:pt idx="23510">
                  <c:v>5.0060524670112567E-4</c:v>
                </c:pt>
                <c:pt idx="23511">
                  <c:v>5.000737879985931E-4</c:v>
                </c:pt>
                <c:pt idx="23512">
                  <c:v>4.9954250325093708E-4</c:v>
                </c:pt>
                <c:pt idx="23513">
                  <c:v>4.9901139261421615E-4</c:v>
                </c:pt>
                <c:pt idx="23514">
                  <c:v>4.9848045624460388E-4</c:v>
                </c:pt>
                <c:pt idx="23515">
                  <c:v>4.9794969429835451E-4</c:v>
                </c:pt>
                <c:pt idx="23516">
                  <c:v>4.9741910693175352E-4</c:v>
                </c:pt>
                <c:pt idx="23517">
                  <c:v>4.9688869430114199E-4</c:v>
                </c:pt>
                <c:pt idx="23518">
                  <c:v>4.963584565629615E-4</c:v>
                </c:pt>
                <c:pt idx="23519">
                  <c:v>4.9582839387371448E-4</c:v>
                </c:pt>
                <c:pt idx="23520">
                  <c:v>4.9529850638993967E-4</c:v>
                </c:pt>
                <c:pt idx="23521">
                  <c:v>4.9476879426829093E-4</c:v>
                </c:pt>
                <c:pt idx="23522">
                  <c:v>4.9423925766543873E-4</c:v>
                </c:pt>
                <c:pt idx="23523">
                  <c:v>4.9370989673815904E-4</c:v>
                </c:pt>
                <c:pt idx="23524">
                  <c:v>4.9318071164326403E-4</c:v>
                </c:pt>
                <c:pt idx="23525">
                  <c:v>4.9265170253764675E-4</c:v>
                </c:pt>
                <c:pt idx="23526">
                  <c:v>4.921228695782318E-4</c:v>
                </c:pt>
                <c:pt idx="23527">
                  <c:v>4.915942129221281E-4</c:v>
                </c:pt>
                <c:pt idx="23528">
                  <c:v>4.9106573272638743E-4</c:v>
                </c:pt>
                <c:pt idx="23529">
                  <c:v>4.9053742914811796E-4</c:v>
                </c:pt>
                <c:pt idx="23530">
                  <c:v>4.9000930234457279E-4</c:v>
                </c:pt>
                <c:pt idx="23531">
                  <c:v>4.8948135247304158E-4</c:v>
                </c:pt>
                <c:pt idx="23532">
                  <c:v>4.889535796908901E-4</c:v>
                </c:pt>
                <c:pt idx="23533">
                  <c:v>4.8842598415555025E-4</c:v>
                </c:pt>
                <c:pt idx="23534">
                  <c:v>4.8789856602445177E-4</c:v>
                </c:pt>
                <c:pt idx="23535">
                  <c:v>4.8737132545520815E-4</c:v>
                </c:pt>
                <c:pt idx="23536">
                  <c:v>4.8684426260542097E-4</c:v>
                </c:pt>
                <c:pt idx="23537">
                  <c:v>4.8631737763280209E-4</c:v>
                </c:pt>
                <c:pt idx="23538">
                  <c:v>4.8579067069507608E-4</c:v>
                </c:pt>
                <c:pt idx="23539">
                  <c:v>4.8526414195003387E-4</c:v>
                </c:pt>
                <c:pt idx="23540">
                  <c:v>4.8473779155561126E-4</c:v>
                </c:pt>
                <c:pt idx="23541">
                  <c:v>4.8421161966975655E-4</c:v>
                </c:pt>
                <c:pt idx="23542">
                  <c:v>4.8368562645049936E-4</c:v>
                </c:pt>
                <c:pt idx="23543">
                  <c:v>4.831598120559162E-4</c:v>
                </c:pt>
                <c:pt idx="23544">
                  <c:v>4.8263417664412604E-4</c:v>
                </c:pt>
                <c:pt idx="23545">
                  <c:v>4.8210872037339226E-4</c:v>
                </c:pt>
                <c:pt idx="23546">
                  <c:v>4.8158344340198657E-4</c:v>
                </c:pt>
                <c:pt idx="23547">
                  <c:v>4.8105834588827644E-4</c:v>
                </c:pt>
                <c:pt idx="23548">
                  <c:v>4.8053342799067177E-4</c:v>
                </c:pt>
                <c:pt idx="23549">
                  <c:v>4.8000868986767365E-4</c:v>
                </c:pt>
                <c:pt idx="23550">
                  <c:v>4.7948413167783033E-4</c:v>
                </c:pt>
                <c:pt idx="23551">
                  <c:v>4.7895975357977149E-4</c:v>
                </c:pt>
                <c:pt idx="23552">
                  <c:v>4.7843555573213542E-4</c:v>
                </c:pt>
                <c:pt idx="23553">
                  <c:v>4.7791153829376327E-4</c:v>
                </c:pt>
                <c:pt idx="23554">
                  <c:v>4.7738770142342706E-4</c:v>
                </c:pt>
                <c:pt idx="23555">
                  <c:v>4.7686404528002893E-4</c:v>
                </c:pt>
                <c:pt idx="23556">
                  <c:v>4.763405700224991E-4</c:v>
                </c:pt>
                <c:pt idx="23557">
                  <c:v>4.7581727580991735E-4</c:v>
                </c:pt>
                <c:pt idx="23558">
                  <c:v>4.7529416280134301E-4</c:v>
                </c:pt>
                <c:pt idx="23559">
                  <c:v>4.7477123115596088E-4</c:v>
                </c:pt>
                <c:pt idx="23560">
                  <c:v>4.7424848103294517E-4</c:v>
                </c:pt>
                <c:pt idx="23561">
                  <c:v>4.737259125916389E-4</c:v>
                </c:pt>
                <c:pt idx="23562">
                  <c:v>4.7320352599137985E-4</c:v>
                </c:pt>
                <c:pt idx="23563">
                  <c:v>4.7268132139162102E-4</c:v>
                </c:pt>
                <c:pt idx="23564">
                  <c:v>4.721592989518201E-4</c:v>
                </c:pt>
                <c:pt idx="23565">
                  <c:v>4.7163745883155989E-4</c:v>
                </c:pt>
                <c:pt idx="23566">
                  <c:v>4.7111580119047104E-4</c:v>
                </c:pt>
                <c:pt idx="23567">
                  <c:v>4.7059432618830473E-4</c:v>
                </c:pt>
                <c:pt idx="23568">
                  <c:v>4.7007303398473955E-4</c:v>
                </c:pt>
                <c:pt idx="23569">
                  <c:v>4.6955192473964198E-4</c:v>
                </c:pt>
                <c:pt idx="23570">
                  <c:v>4.6903099861292678E-4</c:v>
                </c:pt>
                <c:pt idx="23571">
                  <c:v>4.685102557645326E-4</c:v>
                </c:pt>
                <c:pt idx="23572">
                  <c:v>4.6798969635455701E-4</c:v>
                </c:pt>
                <c:pt idx="23573">
                  <c:v>4.6746932054304022E-4</c:v>
                </c:pt>
                <c:pt idx="23574">
                  <c:v>4.6694912849017632E-4</c:v>
                </c:pt>
                <c:pt idx="23575">
                  <c:v>4.6642912035619818E-4</c:v>
                </c:pt>
                <c:pt idx="23576">
                  <c:v>4.6590929630143036E-4</c:v>
                </c:pt>
                <c:pt idx="23577">
                  <c:v>4.6538965648625048E-4</c:v>
                </c:pt>
                <c:pt idx="23578">
                  <c:v>4.648702010710656E-4</c:v>
                </c:pt>
                <c:pt idx="23579">
                  <c:v>4.6435093021641755E-4</c:v>
                </c:pt>
                <c:pt idx="23580">
                  <c:v>4.6383184408287748E-4</c:v>
                </c:pt>
                <c:pt idx="23581">
                  <c:v>4.6331294283107955E-4</c:v>
                </c:pt>
                <c:pt idx="23582">
                  <c:v>4.6279422662175921E-4</c:v>
                </c:pt>
                <c:pt idx="23583">
                  <c:v>4.6227569561570062E-4</c:v>
                </c:pt>
                <c:pt idx="23584">
                  <c:v>4.6175734997371752E-4</c:v>
                </c:pt>
                <c:pt idx="23585">
                  <c:v>4.6123918985675836E-4</c:v>
                </c:pt>
                <c:pt idx="23586">
                  <c:v>4.6072121542583004E-4</c:v>
                </c:pt>
                <c:pt idx="23587">
                  <c:v>4.6020342684193095E-4</c:v>
                </c:pt>
                <c:pt idx="23588">
                  <c:v>4.5968582426624682E-4</c:v>
                </c:pt>
                <c:pt idx="23589">
                  <c:v>4.5916840785991211E-4</c:v>
                </c:pt>
                <c:pt idx="23590">
                  <c:v>4.5865117778420557E-4</c:v>
                </c:pt>
                <c:pt idx="23591">
                  <c:v>4.5813413420045502E-4</c:v>
                </c:pt>
                <c:pt idx="23592">
                  <c:v>4.5761727727005637E-4</c:v>
                </c:pt>
                <c:pt idx="23593">
                  <c:v>4.5710060715446884E-4</c:v>
                </c:pt>
                <c:pt idx="23594">
                  <c:v>4.5658412401524843E-4</c:v>
                </c:pt>
                <c:pt idx="23595">
                  <c:v>4.5606782801397167E-4</c:v>
                </c:pt>
                <c:pt idx="23596">
                  <c:v>4.555517193123168E-4</c:v>
                </c:pt>
                <c:pt idx="23597">
                  <c:v>4.5503579807200633E-4</c:v>
                </c:pt>
                <c:pt idx="23598">
                  <c:v>4.5452006445485978E-4</c:v>
                </c:pt>
                <c:pt idx="23599">
                  <c:v>4.5400451862275996E-4</c:v>
                </c:pt>
                <c:pt idx="23600">
                  <c:v>4.5348916073762038E-4</c:v>
                </c:pt>
                <c:pt idx="23601">
                  <c:v>4.5297399096147966E-4</c:v>
                </c:pt>
                <c:pt idx="23602">
                  <c:v>4.5245900945639752E-4</c:v>
                </c:pt>
                <c:pt idx="23603">
                  <c:v>4.5194421638452582E-4</c:v>
                </c:pt>
                <c:pt idx="23604">
                  <c:v>4.5142961190808019E-4</c:v>
                </c:pt>
                <c:pt idx="23605">
                  <c:v>4.5091519618937294E-4</c:v>
                </c:pt>
                <c:pt idx="23606">
                  <c:v>4.5040096939072378E-4</c:v>
                </c:pt>
                <c:pt idx="23607">
                  <c:v>4.4988693167457276E-4</c:v>
                </c:pt>
                <c:pt idx="23608">
                  <c:v>4.493730832034285E-4</c:v>
                </c:pt>
                <c:pt idx="23609">
                  <c:v>4.4885942413977904E-4</c:v>
                </c:pt>
                <c:pt idx="23610">
                  <c:v>4.4834595464633605E-4</c:v>
                </c:pt>
                <c:pt idx="23611">
                  <c:v>4.4783267488575324E-4</c:v>
                </c:pt>
                <c:pt idx="23612">
                  <c:v>4.4731958502079516E-4</c:v>
                </c:pt>
                <c:pt idx="23613">
                  <c:v>4.4680668521436095E-4</c:v>
                </c:pt>
                <c:pt idx="23614">
                  <c:v>4.4629397562925415E-4</c:v>
                </c:pt>
                <c:pt idx="23615">
                  <c:v>4.457814564284975E-4</c:v>
                </c:pt>
                <c:pt idx="23616">
                  <c:v>4.4526912777517774E-4</c:v>
                </c:pt>
                <c:pt idx="23617">
                  <c:v>4.4475698983235679E-4</c:v>
                </c:pt>
                <c:pt idx="23618">
                  <c:v>4.4424504276321703E-4</c:v>
                </c:pt>
                <c:pt idx="23619">
                  <c:v>4.4373328673098648E-4</c:v>
                </c:pt>
                <c:pt idx="23620">
                  <c:v>4.4322172189902292E-4</c:v>
                </c:pt>
                <c:pt idx="23621">
                  <c:v>4.4271034843073448E-4</c:v>
                </c:pt>
                <c:pt idx="23622">
                  <c:v>4.4219916648952345E-4</c:v>
                </c:pt>
                <c:pt idx="23623">
                  <c:v>4.4168817623891742E-4</c:v>
                </c:pt>
                <c:pt idx="23624">
                  <c:v>4.4117737784256914E-4</c:v>
                </c:pt>
                <c:pt idx="23625">
                  <c:v>4.4066677146410699E-4</c:v>
                </c:pt>
                <c:pt idx="23626">
                  <c:v>4.4015635726725666E-4</c:v>
                </c:pt>
                <c:pt idx="23627">
                  <c:v>4.3964613541583645E-4</c:v>
                </c:pt>
                <c:pt idx="23628">
                  <c:v>4.3913610607370111E-4</c:v>
                </c:pt>
                <c:pt idx="23629">
                  <c:v>4.3862626940480284E-4</c:v>
                </c:pt>
                <c:pt idx="23630">
                  <c:v>4.3811662557317221E-4</c:v>
                </c:pt>
                <c:pt idx="23631">
                  <c:v>4.3760717474285356E-4</c:v>
                </c:pt>
                <c:pt idx="23632">
                  <c:v>4.370979170780209E-4</c:v>
                </c:pt>
                <c:pt idx="23633">
                  <c:v>4.3658885274290842E-4</c:v>
                </c:pt>
                <c:pt idx="23634">
                  <c:v>4.3607998190179639E-4</c:v>
                </c:pt>
                <c:pt idx="23635">
                  <c:v>4.3557130471905798E-4</c:v>
                </c:pt>
                <c:pt idx="23636">
                  <c:v>4.3506282135904756E-4</c:v>
                </c:pt>
                <c:pt idx="23637">
                  <c:v>4.3455453198633766E-4</c:v>
                </c:pt>
                <c:pt idx="23638">
                  <c:v>4.3404643676548201E-4</c:v>
                </c:pt>
                <c:pt idx="23639">
                  <c:v>4.335385358610996E-4</c:v>
                </c:pt>
                <c:pt idx="23640">
                  <c:v>4.3303082943792052E-4</c:v>
                </c:pt>
                <c:pt idx="23641">
                  <c:v>4.3252331766071222E-4</c:v>
                </c:pt>
                <c:pt idx="23642">
                  <c:v>4.3201600069432575E-4</c:v>
                </c:pt>
                <c:pt idx="23643">
                  <c:v>4.3150887870368652E-4</c:v>
                </c:pt>
                <c:pt idx="23644">
                  <c:v>4.3100195185374803E-4</c:v>
                </c:pt>
                <c:pt idx="23645">
                  <c:v>4.3049522030960761E-4</c:v>
                </c:pt>
                <c:pt idx="23646">
                  <c:v>4.2998868423636778E-4</c:v>
                </c:pt>
                <c:pt idx="23647">
                  <c:v>4.2948234379922847E-4</c:v>
                </c:pt>
                <c:pt idx="23648">
                  <c:v>4.2897619916346428E-4</c:v>
                </c:pt>
                <c:pt idx="23649">
                  <c:v>4.28470250494415E-4</c:v>
                </c:pt>
                <c:pt idx="23650">
                  <c:v>4.2796449795747671E-4</c:v>
                </c:pt>
                <c:pt idx="23651">
                  <c:v>4.2745894171813839E-4</c:v>
                </c:pt>
                <c:pt idx="23652">
                  <c:v>4.2695358194194525E-4</c:v>
                </c:pt>
                <c:pt idx="23653">
                  <c:v>4.2644841879445756E-4</c:v>
                </c:pt>
                <c:pt idx="23654">
                  <c:v>4.2594345244144794E-4</c:v>
                </c:pt>
                <c:pt idx="23655">
                  <c:v>4.2543868304867636E-4</c:v>
                </c:pt>
                <c:pt idx="23656">
                  <c:v>4.2493411078189529E-4</c:v>
                </c:pt>
                <c:pt idx="23657">
                  <c:v>4.2442973580704185E-4</c:v>
                </c:pt>
                <c:pt idx="23658">
                  <c:v>4.239255582900821E-4</c:v>
                </c:pt>
                <c:pt idx="23659">
                  <c:v>4.2342157839705242E-4</c:v>
                </c:pt>
                <c:pt idx="23660">
                  <c:v>4.2291779629412805E-4</c:v>
                </c:pt>
                <c:pt idx="23661">
                  <c:v>4.2241421214737169E-4</c:v>
                </c:pt>
                <c:pt idx="23662">
                  <c:v>4.2191082612309469E-4</c:v>
                </c:pt>
                <c:pt idx="23663">
                  <c:v>4.214076383876148E-4</c:v>
                </c:pt>
                <c:pt idx="23664">
                  <c:v>4.2090464910733829E-4</c:v>
                </c:pt>
                <c:pt idx="23665">
                  <c:v>4.2040185844872838E-4</c:v>
                </c:pt>
                <c:pt idx="23666">
                  <c:v>4.1989926657825497E-4</c:v>
                </c:pt>
                <c:pt idx="23667">
                  <c:v>4.1939687366259506E-4</c:v>
                </c:pt>
                <c:pt idx="23668">
                  <c:v>4.1889467986836875E-4</c:v>
                </c:pt>
                <c:pt idx="23669">
                  <c:v>4.1839268536238952E-4</c:v>
                </c:pt>
                <c:pt idx="23670">
                  <c:v>4.1789089031139148E-4</c:v>
                </c:pt>
                <c:pt idx="23671">
                  <c:v>4.1738929488229761E-4</c:v>
                </c:pt>
                <c:pt idx="23672">
                  <c:v>4.168878992420741E-4</c:v>
                </c:pt>
                <c:pt idx="23673">
                  <c:v>4.1638670355774449E-4</c:v>
                </c:pt>
                <c:pt idx="23674">
                  <c:v>4.1588570799638922E-4</c:v>
                </c:pt>
                <c:pt idx="23675">
                  <c:v>4.1538491272518691E-4</c:v>
                </c:pt>
                <c:pt idx="23676">
                  <c:v>4.1488431791138691E-4</c:v>
                </c:pt>
                <c:pt idx="23677">
                  <c:v>4.143839237222913E-4</c:v>
                </c:pt>
                <c:pt idx="23678">
                  <c:v>4.138837303252685E-4</c:v>
                </c:pt>
                <c:pt idx="23679">
                  <c:v>4.1338373788778058E-4</c:v>
                </c:pt>
                <c:pt idx="23680">
                  <c:v>4.1288394657739639E-4</c:v>
                </c:pt>
                <c:pt idx="23681">
                  <c:v>4.1238435656163868E-4</c:v>
                </c:pt>
                <c:pt idx="23682">
                  <c:v>4.118849680081959E-4</c:v>
                </c:pt>
                <c:pt idx="23683">
                  <c:v>4.1138578108483191E-4</c:v>
                </c:pt>
                <c:pt idx="23684">
                  <c:v>4.108867959593412E-4</c:v>
                </c:pt>
                <c:pt idx="23685">
                  <c:v>4.1038801279959832E-4</c:v>
                </c:pt>
                <c:pt idx="23686">
                  <c:v>4.0988943177354452E-4</c:v>
                </c:pt>
                <c:pt idx="23687">
                  <c:v>4.0939105304920576E-4</c:v>
                </c:pt>
                <c:pt idx="23688">
                  <c:v>4.0889287679469701E-4</c:v>
                </c:pt>
                <c:pt idx="23689">
                  <c:v>4.0839490317815978E-4</c:v>
                </c:pt>
                <c:pt idx="23690">
                  <c:v>4.0789713236783355E-4</c:v>
                </c:pt>
                <c:pt idx="23691">
                  <c:v>4.0739956453205621E-4</c:v>
                </c:pt>
                <c:pt idx="23692">
                  <c:v>4.0690219983913829E-4</c:v>
                </c:pt>
                <c:pt idx="23693">
                  <c:v>4.064050384575782E-4</c:v>
                </c:pt>
                <c:pt idx="23694">
                  <c:v>4.0590808055590544E-4</c:v>
                </c:pt>
                <c:pt idx="23695">
                  <c:v>4.0541132630268967E-4</c:v>
                </c:pt>
                <c:pt idx="23696">
                  <c:v>4.049147758666077E-4</c:v>
                </c:pt>
                <c:pt idx="23697">
                  <c:v>4.0441842941636323E-4</c:v>
                </c:pt>
                <c:pt idx="23698">
                  <c:v>4.0392228712084769E-4</c:v>
                </c:pt>
                <c:pt idx="23699">
                  <c:v>4.0342634914885861E-4</c:v>
                </c:pt>
                <c:pt idx="23700">
                  <c:v>4.0293061566936365E-4</c:v>
                </c:pt>
                <c:pt idx="23701">
                  <c:v>4.0243508685139753E-4</c:v>
                </c:pt>
                <c:pt idx="23702">
                  <c:v>4.0193976286404426E-4</c:v>
                </c:pt>
                <c:pt idx="23703">
                  <c:v>4.0144464387648635E-4</c:v>
                </c:pt>
                <c:pt idx="23704">
                  <c:v>4.0094973005796471E-4</c:v>
                </c:pt>
                <c:pt idx="23705">
                  <c:v>4.0045502157778749E-4</c:v>
                </c:pt>
                <c:pt idx="23706">
                  <c:v>3.9996051860531238E-4</c:v>
                </c:pt>
                <c:pt idx="23707">
                  <c:v>3.994662213099914E-4</c:v>
                </c:pt>
                <c:pt idx="23708">
                  <c:v>3.9897212986137479E-4</c:v>
                </c:pt>
                <c:pt idx="23709">
                  <c:v>3.9847824442905817E-4</c:v>
                </c:pt>
                <c:pt idx="23710">
                  <c:v>3.9798456518271794E-4</c:v>
                </c:pt>
                <c:pt idx="23711">
                  <c:v>3.9749109229204936E-4</c:v>
                </c:pt>
                <c:pt idx="23712">
                  <c:v>3.9699782592692143E-4</c:v>
                </c:pt>
                <c:pt idx="23713">
                  <c:v>3.9650476625718682E-4</c:v>
                </c:pt>
                <c:pt idx="23714">
                  <c:v>3.9601191345288065E-4</c:v>
                </c:pt>
                <c:pt idx="23715">
                  <c:v>3.9551926768387159E-4</c:v>
                </c:pt>
                <c:pt idx="23716">
                  <c:v>3.9502682912038323E-4</c:v>
                </c:pt>
                <c:pt idx="23717">
                  <c:v>3.9453459793257871E-4</c:v>
                </c:pt>
                <c:pt idx="23718">
                  <c:v>3.9404257429070667E-4</c:v>
                </c:pt>
                <c:pt idx="23719">
                  <c:v>3.9355075836503516E-4</c:v>
                </c:pt>
                <c:pt idx="23720">
                  <c:v>3.9305915032602774E-4</c:v>
                </c:pt>
                <c:pt idx="23721">
                  <c:v>3.925677503440662E-4</c:v>
                </c:pt>
                <c:pt idx="23722">
                  <c:v>3.9207655858975441E-4</c:v>
                </c:pt>
                <c:pt idx="23723">
                  <c:v>3.9158557523368931E-4</c:v>
                </c:pt>
                <c:pt idx="23724">
                  <c:v>3.9109480044651818E-4</c:v>
                </c:pt>
                <c:pt idx="23725">
                  <c:v>3.9060423439901812E-4</c:v>
                </c:pt>
                <c:pt idx="23726">
                  <c:v>3.901138772620077E-4</c:v>
                </c:pt>
                <c:pt idx="23727">
                  <c:v>3.8962372920640448E-4</c:v>
                </c:pt>
                <c:pt idx="23728">
                  <c:v>3.8913379040315021E-4</c:v>
                </c:pt>
                <c:pt idx="23729">
                  <c:v>3.8864406102332507E-4</c:v>
                </c:pt>
                <c:pt idx="23730">
                  <c:v>3.8815454123801598E-4</c:v>
                </c:pt>
                <c:pt idx="23731">
                  <c:v>3.8766523121840888E-4</c:v>
                </c:pt>
                <c:pt idx="23732">
                  <c:v>3.8717613113579741E-4</c:v>
                </c:pt>
                <c:pt idx="23733">
                  <c:v>3.8668724116146041E-4</c:v>
                </c:pt>
                <c:pt idx="23734">
                  <c:v>3.8619856146687173E-4</c:v>
                </c:pt>
                <c:pt idx="23735">
                  <c:v>3.8571009222347332E-4</c:v>
                </c:pt>
                <c:pt idx="23736">
                  <c:v>3.8522183360280163E-4</c:v>
                </c:pt>
                <c:pt idx="23737">
                  <c:v>3.8473378577653157E-4</c:v>
                </c:pt>
                <c:pt idx="23738">
                  <c:v>3.8424594891632347E-4</c:v>
                </c:pt>
                <c:pt idx="23739">
                  <c:v>3.8375832319397174E-4</c:v>
                </c:pt>
                <c:pt idx="23740">
                  <c:v>3.8327090878131757E-4</c:v>
                </c:pt>
                <c:pt idx="23741">
                  <c:v>3.8278370585024461E-4</c:v>
                </c:pt>
                <c:pt idx="23742">
                  <c:v>3.8229671457279651E-4</c:v>
                </c:pt>
                <c:pt idx="23743">
                  <c:v>3.818099351209988E-4</c:v>
                </c:pt>
                <c:pt idx="23744">
                  <c:v>3.8132336766700208E-4</c:v>
                </c:pt>
                <c:pt idx="23745">
                  <c:v>3.8083701238303001E-4</c:v>
                </c:pt>
                <c:pt idx="23746">
                  <c:v>3.8035086944132753E-4</c:v>
                </c:pt>
                <c:pt idx="23747">
                  <c:v>3.7986493901428196E-4</c:v>
                </c:pt>
                <c:pt idx="23748">
                  <c:v>3.7937922127433647E-4</c:v>
                </c:pt>
                <c:pt idx="23749">
                  <c:v>3.7889371639395565E-4</c:v>
                </c:pt>
                <c:pt idx="23750">
                  <c:v>3.7840842454572057E-4</c:v>
                </c:pt>
                <c:pt idx="23751">
                  <c:v>3.7792334590229428E-4</c:v>
                </c:pt>
                <c:pt idx="23752">
                  <c:v>3.7743848063641745E-4</c:v>
                </c:pt>
                <c:pt idx="23753">
                  <c:v>3.7695382892087819E-4</c:v>
                </c:pt>
                <c:pt idx="23754">
                  <c:v>3.7646939092852083E-4</c:v>
                </c:pt>
                <c:pt idx="23755">
                  <c:v>3.7598516683228043E-4</c:v>
                </c:pt>
                <c:pt idx="23756">
                  <c:v>3.7550115680523864E-4</c:v>
                </c:pt>
                <c:pt idx="23757">
                  <c:v>3.7501736102042157E-4</c:v>
                </c:pt>
                <c:pt idx="23758">
                  <c:v>3.7453377965103202E-4</c:v>
                </c:pt>
                <c:pt idx="23759">
                  <c:v>3.7405041287029065E-4</c:v>
                </c:pt>
                <c:pt idx="23760">
                  <c:v>3.7356726085149584E-4</c:v>
                </c:pt>
                <c:pt idx="23761">
                  <c:v>3.7308432376806269E-4</c:v>
                </c:pt>
                <c:pt idx="23762">
                  <c:v>3.7260160179342414E-4</c:v>
                </c:pt>
                <c:pt idx="23763">
                  <c:v>3.7211909510111694E-4</c:v>
                </c:pt>
                <c:pt idx="23764">
                  <c:v>3.7163680386477716E-4</c:v>
                </c:pt>
                <c:pt idx="23765">
                  <c:v>3.7115472825803331E-4</c:v>
                </c:pt>
                <c:pt idx="23766">
                  <c:v>3.7067286845469488E-4</c:v>
                </c:pt>
                <c:pt idx="23767">
                  <c:v>3.7019122462852956E-4</c:v>
                </c:pt>
                <c:pt idx="23768">
                  <c:v>3.6970979695347302E-4</c:v>
                </c:pt>
                <c:pt idx="23769">
                  <c:v>3.6922858560351781E-4</c:v>
                </c:pt>
                <c:pt idx="23770">
                  <c:v>3.6874759075268754E-4</c:v>
                </c:pt>
                <c:pt idx="23771">
                  <c:v>3.682668125751014E-4</c:v>
                </c:pt>
                <c:pt idx="23772">
                  <c:v>3.6778625124496103E-4</c:v>
                </c:pt>
                <c:pt idx="23773">
                  <c:v>3.6730590693657614E-4</c:v>
                </c:pt>
                <c:pt idx="23774">
                  <c:v>3.6682577982423263E-4</c:v>
                </c:pt>
                <c:pt idx="23775">
                  <c:v>3.6634587008240122E-4</c:v>
                </c:pt>
                <c:pt idx="23776">
                  <c:v>3.6586617788552891E-4</c:v>
                </c:pt>
                <c:pt idx="23777">
                  <c:v>3.6538670340822196E-4</c:v>
                </c:pt>
                <c:pt idx="23778">
                  <c:v>3.6490744682510982E-4</c:v>
                </c:pt>
                <c:pt idx="23779">
                  <c:v>3.6442840831092161E-4</c:v>
                </c:pt>
                <c:pt idx="23780">
                  <c:v>3.6394958804041001E-4</c:v>
                </c:pt>
                <c:pt idx="23781">
                  <c:v>3.6347098618846982E-4</c:v>
                </c:pt>
                <c:pt idx="23782">
                  <c:v>3.6299260293006999E-4</c:v>
                </c:pt>
                <c:pt idx="23783">
                  <c:v>3.6251443844015249E-4</c:v>
                </c:pt>
                <c:pt idx="23784">
                  <c:v>3.6203649289384796E-4</c:v>
                </c:pt>
                <c:pt idx="23785">
                  <c:v>3.6155876646631907E-4</c:v>
                </c:pt>
                <c:pt idx="23786">
                  <c:v>3.6108125933280731E-4</c:v>
                </c:pt>
                <c:pt idx="23787">
                  <c:v>3.6060397166862444E-4</c:v>
                </c:pt>
                <c:pt idx="23788">
                  <c:v>3.601269036491484E-4</c:v>
                </c:pt>
                <c:pt idx="23789">
                  <c:v>3.5965005544983167E-4</c:v>
                </c:pt>
                <c:pt idx="23790">
                  <c:v>3.5917342724621406E-4</c:v>
                </c:pt>
                <c:pt idx="23791">
                  <c:v>3.586970192139521E-4</c:v>
                </c:pt>
                <c:pt idx="23792">
                  <c:v>3.5822083152868024E-4</c:v>
                </c:pt>
                <c:pt idx="23793">
                  <c:v>3.5774486436615819E-4</c:v>
                </c:pt>
                <c:pt idx="23794">
                  <c:v>3.5726911790224988E-4</c:v>
                </c:pt>
                <c:pt idx="23795">
                  <c:v>3.5679359231283094E-4</c:v>
                </c:pt>
                <c:pt idx="23796">
                  <c:v>3.5631828777390231E-4</c:v>
                </c:pt>
                <c:pt idx="23797">
                  <c:v>3.5584320446156904E-4</c:v>
                </c:pt>
                <c:pt idx="23798">
                  <c:v>3.5536834255188963E-4</c:v>
                </c:pt>
                <c:pt idx="23799">
                  <c:v>3.5489370222108554E-4</c:v>
                </c:pt>
                <c:pt idx="23800">
                  <c:v>3.5441928364551172E-4</c:v>
                </c:pt>
                <c:pt idx="23801">
                  <c:v>3.5394508700144331E-4</c:v>
                </c:pt>
                <c:pt idx="23802">
                  <c:v>3.5347111246538532E-4</c:v>
                </c:pt>
                <c:pt idx="23803">
                  <c:v>3.5299736021377566E-4</c:v>
                </c:pt>
                <c:pt idx="23804">
                  <c:v>3.5252383042325266E-4</c:v>
                </c:pt>
                <c:pt idx="23805">
                  <c:v>3.5205052327045482E-4</c:v>
                </c:pt>
                <c:pt idx="23806">
                  <c:v>3.515774389321248E-4</c:v>
                </c:pt>
                <c:pt idx="23807">
                  <c:v>3.5110457758506808E-4</c:v>
                </c:pt>
                <c:pt idx="23808">
                  <c:v>3.5063193940616544E-4</c:v>
                </c:pt>
                <c:pt idx="23809">
                  <c:v>3.5015952457237708E-4</c:v>
                </c:pt>
                <c:pt idx="23810">
                  <c:v>3.4968733326075097E-4</c:v>
                </c:pt>
                <c:pt idx="23811">
                  <c:v>3.4921536564842289E-4</c:v>
                </c:pt>
                <c:pt idx="23812">
                  <c:v>3.4874362191250022E-4</c:v>
                </c:pt>
                <c:pt idx="23813">
                  <c:v>3.4827210223033596E-4</c:v>
                </c:pt>
                <c:pt idx="23814">
                  <c:v>3.478008067792009E-4</c:v>
                </c:pt>
                <c:pt idx="23815">
                  <c:v>3.4732973573652022E-4</c:v>
                </c:pt>
                <c:pt idx="23816">
                  <c:v>3.4685888927984824E-4</c:v>
                </c:pt>
                <c:pt idx="23817">
                  <c:v>3.463882675866701E-4</c:v>
                </c:pt>
                <c:pt idx="23818">
                  <c:v>3.4591787083463346E-4</c:v>
                </c:pt>
                <c:pt idx="23819">
                  <c:v>3.4544769920147816E-4</c:v>
                </c:pt>
                <c:pt idx="23820">
                  <c:v>3.4497775286501545E-4</c:v>
                </c:pt>
                <c:pt idx="23821">
                  <c:v>3.4450803200307862E-4</c:v>
                </c:pt>
                <c:pt idx="23822">
                  <c:v>3.4403853679361397E-4</c:v>
                </c:pt>
                <c:pt idx="23823">
                  <c:v>3.4356926741464349E-4</c:v>
                </c:pt>
                <c:pt idx="23824">
                  <c:v>3.4310022404426501E-4</c:v>
                </c:pt>
                <c:pt idx="23825">
                  <c:v>3.4263140686065626E-4</c:v>
                </c:pt>
                <c:pt idx="23826">
                  <c:v>3.4216281604202971E-4</c:v>
                </c:pt>
                <c:pt idx="23827">
                  <c:v>3.4169445176675196E-4</c:v>
                </c:pt>
                <c:pt idx="23828">
                  <c:v>3.4122631421319971E-4</c:v>
                </c:pt>
                <c:pt idx="23829">
                  <c:v>3.4075840355984616E-4</c:v>
                </c:pt>
                <c:pt idx="23830">
                  <c:v>3.4029071998522425E-4</c:v>
                </c:pt>
                <c:pt idx="23831">
                  <c:v>3.3982326366800849E-4</c:v>
                </c:pt>
                <c:pt idx="23832">
                  <c:v>3.3935603478685929E-4</c:v>
                </c:pt>
                <c:pt idx="23833">
                  <c:v>3.3888903352055009E-4</c:v>
                </c:pt>
                <c:pt idx="23834">
                  <c:v>3.3842226004795914E-4</c:v>
                </c:pt>
                <c:pt idx="23835">
                  <c:v>3.3795571454797957E-4</c:v>
                </c:pt>
                <c:pt idx="23836">
                  <c:v>3.3748939719968683E-4</c:v>
                </c:pt>
                <c:pt idx="23837">
                  <c:v>3.3702330818210623E-4</c:v>
                </c:pt>
                <c:pt idx="23838">
                  <c:v>3.365574476744005E-4</c:v>
                </c:pt>
                <c:pt idx="23839">
                  <c:v>3.3609181585581688E-4</c:v>
                </c:pt>
                <c:pt idx="23840">
                  <c:v>3.3562641290567894E-4</c:v>
                </c:pt>
                <c:pt idx="23841">
                  <c:v>3.351612390033907E-4</c:v>
                </c:pt>
                <c:pt idx="23842">
                  <c:v>3.3469629432835937E-4</c:v>
                </c:pt>
                <c:pt idx="23843">
                  <c:v>3.3423157906015003E-4</c:v>
                </c:pt>
                <c:pt idx="23844">
                  <c:v>3.3376709337837996E-4</c:v>
                </c:pt>
                <c:pt idx="23845">
                  <c:v>3.3330283746275095E-4</c:v>
                </c:pt>
                <c:pt idx="23846">
                  <c:v>3.3283881149307382E-4</c:v>
                </c:pt>
                <c:pt idx="23847">
                  <c:v>3.3237501564913058E-4</c:v>
                </c:pt>
                <c:pt idx="23848">
                  <c:v>3.3191145011086508E-4</c:v>
                </c:pt>
                <c:pt idx="23849">
                  <c:v>3.3144811505825738E-4</c:v>
                </c:pt>
                <c:pt idx="23850">
                  <c:v>3.3098501067143688E-4</c:v>
                </c:pt>
                <c:pt idx="23851">
                  <c:v>3.3052213713052908E-4</c:v>
                </c:pt>
                <c:pt idx="23852">
                  <c:v>3.3005949461574426E-4</c:v>
                </c:pt>
                <c:pt idx="23853">
                  <c:v>3.2959708330742199E-4</c:v>
                </c:pt>
                <c:pt idx="23854">
                  <c:v>3.2913490338592224E-4</c:v>
                </c:pt>
                <c:pt idx="23855">
                  <c:v>3.2867295503173025E-4</c:v>
                </c:pt>
                <c:pt idx="23856">
                  <c:v>3.2821123842537191E-4</c:v>
                </c:pt>
                <c:pt idx="23857">
                  <c:v>3.2774975374745818E-4</c:v>
                </c:pt>
                <c:pt idx="23858">
                  <c:v>3.2728850117867692E-4</c:v>
                </c:pt>
                <c:pt idx="23859">
                  <c:v>3.268274808998253E-4</c:v>
                </c:pt>
                <c:pt idx="23860">
                  <c:v>3.2636669309169707E-4</c:v>
                </c:pt>
                <c:pt idx="23861">
                  <c:v>3.259061379352716E-4</c:v>
                </c:pt>
                <c:pt idx="23862">
                  <c:v>3.2544581561150509E-4</c:v>
                </c:pt>
                <c:pt idx="23863">
                  <c:v>3.24985726301499E-4</c:v>
                </c:pt>
                <c:pt idx="23864">
                  <c:v>3.2452587018640805E-4</c:v>
                </c:pt>
                <c:pt idx="23865">
                  <c:v>3.2406624744746006E-4</c:v>
                </c:pt>
                <c:pt idx="23866">
                  <c:v>3.2360685826596025E-4</c:v>
                </c:pt>
                <c:pt idx="23867">
                  <c:v>3.2314770282330707E-4</c:v>
                </c:pt>
                <c:pt idx="23868">
                  <c:v>3.2268878130090452E-4</c:v>
                </c:pt>
                <c:pt idx="23869">
                  <c:v>3.2223009388039365E-4</c:v>
                </c:pt>
                <c:pt idx="23870">
                  <c:v>3.217716407433252E-4</c:v>
                </c:pt>
                <c:pt idx="23871">
                  <c:v>3.2131342207142717E-4</c:v>
                </c:pt>
                <c:pt idx="23872">
                  <c:v>3.2085543804643343E-4</c:v>
                </c:pt>
                <c:pt idx="23873">
                  <c:v>3.2039768885021091E-4</c:v>
                </c:pt>
                <c:pt idx="23874">
                  <c:v>3.1994017466470436E-4</c:v>
                </c:pt>
                <c:pt idx="23875">
                  <c:v>3.1948289567190801E-4</c:v>
                </c:pt>
                <c:pt idx="23876">
                  <c:v>3.1902585205393751E-4</c:v>
                </c:pt>
                <c:pt idx="23877">
                  <c:v>3.1856904399288311E-4</c:v>
                </c:pt>
                <c:pt idx="23878">
                  <c:v>3.1811247167101584E-4</c:v>
                </c:pt>
                <c:pt idx="23879">
                  <c:v>3.1765613527069626E-4</c:v>
                </c:pt>
                <c:pt idx="23880">
                  <c:v>3.1720003497427555E-4</c:v>
                </c:pt>
                <c:pt idx="23881">
                  <c:v>3.1674417096423034E-4</c:v>
                </c:pt>
                <c:pt idx="23882">
                  <c:v>3.1628854342311496E-4</c:v>
                </c:pt>
                <c:pt idx="23883">
                  <c:v>3.1583315253350255E-4</c:v>
                </c:pt>
                <c:pt idx="23884">
                  <c:v>3.1537799847819806E-4</c:v>
                </c:pt>
                <c:pt idx="23885">
                  <c:v>3.1492308143992245E-4</c:v>
                </c:pt>
                <c:pt idx="23886">
                  <c:v>3.144684016015498E-4</c:v>
                </c:pt>
                <c:pt idx="23887">
                  <c:v>3.1401395914602034E-4</c:v>
                </c:pt>
                <c:pt idx="23888">
                  <c:v>3.1355975425636801E-4</c:v>
                </c:pt>
                <c:pt idx="23889">
                  <c:v>3.1310578711564202E-4</c:v>
                </c:pt>
                <c:pt idx="23890">
                  <c:v>3.1265205790706403E-4</c:v>
                </c:pt>
                <c:pt idx="23891">
                  <c:v>3.1219856681386307E-4</c:v>
                </c:pt>
                <c:pt idx="23892">
                  <c:v>3.1174531401938568E-4</c:v>
                </c:pt>
                <c:pt idx="23893">
                  <c:v>3.1129229970697832E-4</c:v>
                </c:pt>
                <c:pt idx="23894">
                  <c:v>3.1083952406023405E-4</c:v>
                </c:pt>
                <c:pt idx="23895">
                  <c:v>3.1038698726262062E-4</c:v>
                </c:pt>
                <c:pt idx="23896">
                  <c:v>3.0993468949781734E-4</c:v>
                </c:pt>
                <c:pt idx="23897">
                  <c:v>3.094826309495466E-4</c:v>
                </c:pt>
                <c:pt idx="23898">
                  <c:v>3.0903081180161303E-4</c:v>
                </c:pt>
                <c:pt idx="23899">
                  <c:v>3.0857923223788036E-4</c:v>
                </c:pt>
                <c:pt idx="23900">
                  <c:v>3.0812789244231406E-4</c:v>
                </c:pt>
                <c:pt idx="23901">
                  <c:v>3.076767925989543E-4</c:v>
                </c:pt>
                <c:pt idx="23902">
                  <c:v>3.0722593289189644E-4</c:v>
                </c:pt>
                <c:pt idx="23903">
                  <c:v>3.0677531350535722E-4</c:v>
                </c:pt>
                <c:pt idx="23904">
                  <c:v>3.063249346235775E-4</c:v>
                </c:pt>
                <c:pt idx="23905">
                  <c:v>3.0587479643092753E-4</c:v>
                </c:pt>
                <c:pt idx="23906">
                  <c:v>3.0542489911180556E-4</c:v>
                </c:pt>
                <c:pt idx="23907">
                  <c:v>3.0497524285077028E-4</c:v>
                </c:pt>
                <c:pt idx="23908">
                  <c:v>3.0452582783235414E-4</c:v>
                </c:pt>
                <c:pt idx="23909">
                  <c:v>3.0407665424125787E-4</c:v>
                </c:pt>
                <c:pt idx="23910">
                  <c:v>3.0362772226221824E-4</c:v>
                </c:pt>
                <c:pt idx="23911">
                  <c:v>3.0317903208000444E-4</c:v>
                </c:pt>
                <c:pt idx="23912">
                  <c:v>3.0273058387959249E-4</c:v>
                </c:pt>
                <c:pt idx="23913">
                  <c:v>3.0228237784591327E-4</c:v>
                </c:pt>
                <c:pt idx="23914">
                  <c:v>3.0183441416405804E-4</c:v>
                </c:pt>
                <c:pt idx="23915">
                  <c:v>3.0138669301913134E-4</c:v>
                </c:pt>
                <c:pt idx="23916">
                  <c:v>3.0093921459637085E-4</c:v>
                </c:pt>
                <c:pt idx="23917">
                  <c:v>3.0049197908104709E-4</c:v>
                </c:pt>
                <c:pt idx="23918">
                  <c:v>3.0004498665857517E-4</c:v>
                </c:pt>
                <c:pt idx="23919">
                  <c:v>2.9959823751438E-4</c:v>
                </c:pt>
                <c:pt idx="23920">
                  <c:v>2.9915173183396582E-4</c:v>
                </c:pt>
                <c:pt idx="23921">
                  <c:v>2.9870546980300457E-4</c:v>
                </c:pt>
                <c:pt idx="23922">
                  <c:v>2.9825945160716268E-4</c:v>
                </c:pt>
                <c:pt idx="23923">
                  <c:v>2.9781367743217472E-4</c:v>
                </c:pt>
                <c:pt idx="23924">
                  <c:v>2.9736814746395408E-4</c:v>
                </c:pt>
                <c:pt idx="23925">
                  <c:v>2.9692286188838252E-4</c:v>
                </c:pt>
                <c:pt idx="23926">
                  <c:v>2.9647782089145953E-4</c:v>
                </c:pt>
                <c:pt idx="23927">
                  <c:v>2.9603302465934045E-4</c:v>
                </c:pt>
                <c:pt idx="23928">
                  <c:v>2.9558847337811498E-4</c:v>
                </c:pt>
                <c:pt idx="23929">
                  <c:v>2.9514416723407447E-4</c:v>
                </c:pt>
                <c:pt idx="23930">
                  <c:v>2.9470010641353262E-4</c:v>
                </c:pt>
                <c:pt idx="23931">
                  <c:v>2.9425629110287901E-4</c:v>
                </c:pt>
                <c:pt idx="23932">
                  <c:v>2.9381272148862846E-4</c:v>
                </c:pt>
                <c:pt idx="23933">
                  <c:v>2.9336939775732217E-4</c:v>
                </c:pt>
                <c:pt idx="23934">
                  <c:v>2.9292632009561543E-4</c:v>
                </c:pt>
                <c:pt idx="23935">
                  <c:v>2.9248348869021651E-4</c:v>
                </c:pt>
                <c:pt idx="23936">
                  <c:v>2.9204090372793637E-4</c:v>
                </c:pt>
                <c:pt idx="23937">
                  <c:v>2.9159856539568465E-4</c:v>
                </c:pt>
                <c:pt idx="23938">
                  <c:v>2.9115647388039401E-4</c:v>
                </c:pt>
                <c:pt idx="23939">
                  <c:v>2.9071462936911495E-4</c:v>
                </c:pt>
                <c:pt idx="23940">
                  <c:v>2.9027303204896262E-4</c:v>
                </c:pt>
                <c:pt idx="23941">
                  <c:v>2.8983168210714366E-4</c:v>
                </c:pt>
                <c:pt idx="23942">
                  <c:v>2.8939057973095215E-4</c:v>
                </c:pt>
                <c:pt idx="23943">
                  <c:v>2.8894972510776218E-4</c:v>
                </c:pt>
                <c:pt idx="23944">
                  <c:v>2.8850911842497517E-4</c:v>
                </c:pt>
                <c:pt idx="23945">
                  <c:v>2.8806875987012916E-4</c:v>
                </c:pt>
                <c:pt idx="23946">
                  <c:v>2.8762864963084245E-4</c:v>
                </c:pt>
                <c:pt idx="23947">
                  <c:v>2.8718878789481332E-4</c:v>
                </c:pt>
                <c:pt idx="23948">
                  <c:v>2.8674917484972627E-4</c:v>
                </c:pt>
                <c:pt idx="23949">
                  <c:v>2.8630981068354178E-4</c:v>
                </c:pt>
                <c:pt idx="23950">
                  <c:v>2.8587069558408602E-4</c:v>
                </c:pt>
                <c:pt idx="23951">
                  <c:v>2.8543182973940864E-4</c:v>
                </c:pt>
                <c:pt idx="23952">
                  <c:v>2.8499321333755681E-4</c:v>
                </c:pt>
                <c:pt idx="23953">
                  <c:v>2.8455484656674077E-4</c:v>
                </c:pt>
                <c:pt idx="23954">
                  <c:v>2.841167296151798E-4</c:v>
                </c:pt>
                <c:pt idx="23955">
                  <c:v>2.836788626711963E-4</c:v>
                </c:pt>
                <c:pt idx="23956">
                  <c:v>2.8324124592321923E-4</c:v>
                </c:pt>
                <c:pt idx="23957">
                  <c:v>2.8280387955967605E-4</c:v>
                </c:pt>
                <c:pt idx="23958">
                  <c:v>2.8236676376920911E-4</c:v>
                </c:pt>
                <c:pt idx="23959">
                  <c:v>2.8192989874042197E-4</c:v>
                </c:pt>
                <c:pt idx="23960">
                  <c:v>2.8149328466205473E-4</c:v>
                </c:pt>
                <c:pt idx="23961">
                  <c:v>2.8105692172290234E-4</c:v>
                </c:pt>
                <c:pt idx="23962">
                  <c:v>2.8062081011185876E-4</c:v>
                </c:pt>
                <c:pt idx="23963">
                  <c:v>2.8018495001791389E-4</c:v>
                </c:pt>
                <c:pt idx="23964">
                  <c:v>2.7974934163010483E-4</c:v>
                </c:pt>
                <c:pt idx="23965">
                  <c:v>2.7931398513752342E-4</c:v>
                </c:pt>
                <c:pt idx="23966">
                  <c:v>2.788788807294318E-4</c:v>
                </c:pt>
                <c:pt idx="23967">
                  <c:v>2.7844402859510223E-4</c:v>
                </c:pt>
                <c:pt idx="23968">
                  <c:v>2.7800942892393989E-4</c:v>
                </c:pt>
                <c:pt idx="23969">
                  <c:v>2.7757508190537903E-4</c:v>
                </c:pt>
                <c:pt idx="23970">
                  <c:v>2.7714098772891292E-4</c:v>
                </c:pt>
                <c:pt idx="23971">
                  <c:v>2.7670714658419347E-4</c:v>
                </c:pt>
                <c:pt idx="23972">
                  <c:v>2.762735586609388E-4</c:v>
                </c:pt>
                <c:pt idx="23973">
                  <c:v>2.7584022414891125E-4</c:v>
                </c:pt>
                <c:pt idx="23974">
                  <c:v>2.7540714323792871E-4</c:v>
                </c:pt>
                <c:pt idx="23975">
                  <c:v>2.7497431611799326E-4</c:v>
                </c:pt>
                <c:pt idx="23976">
                  <c:v>2.7454174297911101E-4</c:v>
                </c:pt>
                <c:pt idx="23977">
                  <c:v>2.7410942401138023E-4</c:v>
                </c:pt>
                <c:pt idx="23978">
                  <c:v>2.7367735940496234E-4</c:v>
                </c:pt>
                <c:pt idx="23979">
                  <c:v>2.732455493501367E-4</c:v>
                </c:pt>
                <c:pt idx="23980">
                  <c:v>2.7281399403726413E-4</c:v>
                </c:pt>
                <c:pt idx="23981">
                  <c:v>2.7238269365675388E-4</c:v>
                </c:pt>
                <c:pt idx="23982">
                  <c:v>2.7195164839912593E-4</c:v>
                </c:pt>
                <c:pt idx="23983">
                  <c:v>2.7152085845497814E-4</c:v>
                </c:pt>
                <c:pt idx="23984">
                  <c:v>2.7109032401496789E-4</c:v>
                </c:pt>
                <c:pt idx="23985">
                  <c:v>2.7066004526985979E-4</c:v>
                </c:pt>
                <c:pt idx="23986">
                  <c:v>2.7023002241047809E-4</c:v>
                </c:pt>
                <c:pt idx="23987">
                  <c:v>2.6980025562775437E-4</c:v>
                </c:pt>
                <c:pt idx="23988">
                  <c:v>2.6937074511266894E-4</c:v>
                </c:pt>
                <c:pt idx="23989">
                  <c:v>2.6894149105630572E-4</c:v>
                </c:pt>
                <c:pt idx="23990">
                  <c:v>2.6851249364984501E-4</c:v>
                </c:pt>
                <c:pt idx="23991">
                  <c:v>2.6808375308452705E-4</c:v>
                </c:pt>
                <c:pt idx="23992">
                  <c:v>2.6765526955164104E-4</c:v>
                </c:pt>
                <c:pt idx="23993">
                  <c:v>2.6722704324265282E-4</c:v>
                </c:pt>
                <c:pt idx="23994">
                  <c:v>2.6679907434897198E-4</c:v>
                </c:pt>
                <c:pt idx="23995">
                  <c:v>2.6637136306226423E-4</c:v>
                </c:pt>
                <c:pt idx="23996">
                  <c:v>2.6594390957408872E-4</c:v>
                </c:pt>
                <c:pt idx="23997">
                  <c:v>2.6551671407626777E-4</c:v>
                </c:pt>
                <c:pt idx="23998">
                  <c:v>2.6508977676055739E-4</c:v>
                </c:pt>
                <c:pt idx="23999">
                  <c:v>2.6466309781887518E-4</c:v>
                </c:pt>
                <c:pt idx="24000">
                  <c:v>2.6423667744318477E-4</c:v>
                </c:pt>
                <c:pt idx="24001">
                  <c:v>2.6381051582557535E-4</c:v>
                </c:pt>
                <c:pt idx="24002">
                  <c:v>2.6338461315819655E-4</c:v>
                </c:pt>
                <c:pt idx="24003">
                  <c:v>2.6295896963323708E-4</c:v>
                </c:pt>
                <c:pt idx="24004">
                  <c:v>2.6253358544305066E-4</c:v>
                </c:pt>
                <c:pt idx="24005">
                  <c:v>2.6210846077997271E-4</c:v>
                </c:pt>
                <c:pt idx="24006">
                  <c:v>2.61683595836536E-4</c:v>
                </c:pt>
                <c:pt idx="24007">
                  <c:v>2.6125899080527653E-4</c:v>
                </c:pt>
                <c:pt idx="24008">
                  <c:v>2.608346458788022E-4</c:v>
                </c:pt>
                <c:pt idx="24009">
                  <c:v>2.6041056124987848E-4</c:v>
                </c:pt>
                <c:pt idx="24010">
                  <c:v>2.5998673711127466E-4</c:v>
                </c:pt>
                <c:pt idx="24011">
                  <c:v>2.5956317365587465E-4</c:v>
                </c:pt>
                <c:pt idx="24012">
                  <c:v>2.5913987107667019E-4</c:v>
                </c:pt>
                <c:pt idx="24013">
                  <c:v>2.5871682956670687E-4</c:v>
                </c:pt>
                <c:pt idx="24014">
                  <c:v>2.5829404931912003E-4</c:v>
                </c:pt>
                <c:pt idx="24015">
                  <c:v>2.5787153052708858E-4</c:v>
                </c:pt>
                <c:pt idx="24016">
                  <c:v>2.5744927338395619E-4</c:v>
                </c:pt>
                <c:pt idx="24017">
                  <c:v>2.5702727808309925E-4</c:v>
                </c:pt>
                <c:pt idx="24018">
                  <c:v>2.5660554481797342E-4</c:v>
                </c:pt>
                <c:pt idx="24019">
                  <c:v>2.5618407378209958E-4</c:v>
                </c:pt>
                <c:pt idx="24020">
                  <c:v>2.5576286516912041E-4</c:v>
                </c:pt>
                <c:pt idx="24021">
                  <c:v>2.5534191917275816E-4</c:v>
                </c:pt>
                <c:pt idx="24022">
                  <c:v>2.5492123598681073E-4</c:v>
                </c:pt>
                <c:pt idx="24023">
                  <c:v>2.5450081580516263E-4</c:v>
                </c:pt>
                <c:pt idx="24024">
                  <c:v>2.5408065882174939E-4</c:v>
                </c:pt>
                <c:pt idx="24025">
                  <c:v>2.5366076523061461E-4</c:v>
                </c:pt>
                <c:pt idx="24026">
                  <c:v>2.5324113522590613E-4</c:v>
                </c:pt>
                <c:pt idx="24027">
                  <c:v>2.5282176900181944E-4</c:v>
                </c:pt>
                <c:pt idx="24028">
                  <c:v>2.5240266675266874E-4</c:v>
                </c:pt>
                <c:pt idx="24029">
                  <c:v>2.5198382867277721E-4</c:v>
                </c:pt>
                <c:pt idx="24030">
                  <c:v>2.5156525495665711E-4</c:v>
                </c:pt>
                <c:pt idx="24031">
                  <c:v>2.5114694579881589E-4</c:v>
                </c:pt>
                <c:pt idx="24032">
                  <c:v>2.5072890139391825E-4</c:v>
                </c:pt>
                <c:pt idx="24033">
                  <c:v>2.5031112193662781E-4</c:v>
                </c:pt>
                <c:pt idx="24034">
                  <c:v>2.4989360762176546E-4</c:v>
                </c:pt>
                <c:pt idx="24035">
                  <c:v>2.4947635864419339E-4</c:v>
                </c:pt>
                <c:pt idx="24036">
                  <c:v>2.4905937519888172E-4</c:v>
                </c:pt>
                <c:pt idx="24037">
                  <c:v>2.486426574808562E-4</c:v>
                </c:pt>
                <c:pt idx="24038">
                  <c:v>2.4822620568524346E-4</c:v>
                </c:pt>
                <c:pt idx="24039">
                  <c:v>2.4781002000727145E-4</c:v>
                </c:pt>
                <c:pt idx="24040">
                  <c:v>2.473941006422201E-4</c:v>
                </c:pt>
                <c:pt idx="24041">
                  <c:v>2.46978447785453E-4</c:v>
                </c:pt>
                <c:pt idx="24042">
                  <c:v>2.4656306163243504E-4</c:v>
                </c:pt>
                <c:pt idx="24043">
                  <c:v>2.4614794237873223E-4</c:v>
                </c:pt>
                <c:pt idx="24044">
                  <c:v>2.457330902199489E-4</c:v>
                </c:pt>
                <c:pt idx="24045">
                  <c:v>2.4531850535180132E-4</c:v>
                </c:pt>
                <c:pt idx="24046">
                  <c:v>2.4490418797008589E-4</c:v>
                </c:pt>
                <c:pt idx="24047">
                  <c:v>2.4449013827067267E-4</c:v>
                </c:pt>
                <c:pt idx="24048">
                  <c:v>2.4407635644954677E-4</c:v>
                </c:pt>
                <c:pt idx="24049">
                  <c:v>2.4366284270272177E-4</c:v>
                </c:pt>
                <c:pt idx="24050">
                  <c:v>2.432495972263231E-4</c:v>
                </c:pt>
                <c:pt idx="24051">
                  <c:v>2.4283662021660517E-4</c:v>
                </c:pt>
                <c:pt idx="24052">
                  <c:v>2.4242391186984414E-4</c:v>
                </c:pt>
                <c:pt idx="24053">
                  <c:v>2.4201147238241076E-4</c:v>
                </c:pt>
                <c:pt idx="24054">
                  <c:v>2.4159930195077371E-4</c:v>
                </c:pt>
                <c:pt idx="24055">
                  <c:v>2.4118740077149622E-4</c:v>
                </c:pt>
                <c:pt idx="24056">
                  <c:v>2.4077576904120508E-4</c:v>
                </c:pt>
                <c:pt idx="24057">
                  <c:v>2.4036440695663196E-4</c:v>
                </c:pt>
                <c:pt idx="24058">
                  <c:v>2.3995331471453094E-4</c:v>
                </c:pt>
                <c:pt idx="24059">
                  <c:v>2.3954249251184707E-4</c:v>
                </c:pt>
                <c:pt idx="24060">
                  <c:v>2.3913194054550667E-4</c:v>
                </c:pt>
                <c:pt idx="24061">
                  <c:v>2.3872165901259605E-4</c:v>
                </c:pt>
                <c:pt idx="24062">
                  <c:v>2.3831164811023104E-4</c:v>
                </c:pt>
                <c:pt idx="24063">
                  <c:v>2.3790190803564627E-4</c:v>
                </c:pt>
                <c:pt idx="24064">
                  <c:v>2.374924389861541E-4</c:v>
                </c:pt>
                <c:pt idx="24065">
                  <c:v>2.3708324115914457E-4</c:v>
                </c:pt>
                <c:pt idx="24066">
                  <c:v>2.3667431475210253E-4</c:v>
                </c:pt>
                <c:pt idx="24067">
                  <c:v>2.3626565996254296E-4</c:v>
                </c:pt>
                <c:pt idx="24068">
                  <c:v>2.3585727698815083E-4</c:v>
                </c:pt>
                <c:pt idx="24069">
                  <c:v>2.3544916602668558E-4</c:v>
                </c:pt>
                <c:pt idx="24070">
                  <c:v>2.3504132727591637E-4</c:v>
                </c:pt>
                <c:pt idx="24071">
                  <c:v>2.3463376093376195E-4</c:v>
                </c:pt>
                <c:pt idx="24072">
                  <c:v>2.3422646719817826E-4</c:v>
                </c:pt>
                <c:pt idx="24073">
                  <c:v>2.3381944626726738E-4</c:v>
                </c:pt>
                <c:pt idx="24074">
                  <c:v>2.3341269833918225E-4</c:v>
                </c:pt>
                <c:pt idx="24075">
                  <c:v>2.3300622361215056E-4</c:v>
                </c:pt>
                <c:pt idx="24076">
                  <c:v>2.326000222844817E-4</c:v>
                </c:pt>
                <c:pt idx="24077">
                  <c:v>2.321940945546243E-4</c:v>
                </c:pt>
                <c:pt idx="24078">
                  <c:v>2.3178844062105773E-4</c:v>
                </c:pt>
                <c:pt idx="24079">
                  <c:v>2.313830606823264E-4</c:v>
                </c:pt>
                <c:pt idx="24080">
                  <c:v>2.3097795493712736E-4</c:v>
                </c:pt>
                <c:pt idx="24081">
                  <c:v>2.3057312358422592E-4</c:v>
                </c:pt>
                <c:pt idx="24082">
                  <c:v>2.3016856682240181E-4</c:v>
                </c:pt>
                <c:pt idx="24083">
                  <c:v>2.2976428485061784E-4</c:v>
                </c:pt>
                <c:pt idx="24084">
                  <c:v>2.2936027786784794E-4</c:v>
                </c:pt>
                <c:pt idx="24085">
                  <c:v>2.289565460732187E-4</c:v>
                </c:pt>
                <c:pt idx="24086">
                  <c:v>2.2855308966587823E-4</c:v>
                </c:pt>
                <c:pt idx="24087">
                  <c:v>2.2814990884511039E-4</c:v>
                </c:pt>
                <c:pt idx="24088">
                  <c:v>2.2774700381021071E-4</c:v>
                </c:pt>
                <c:pt idx="24089">
                  <c:v>2.2734437476067088E-4</c:v>
                </c:pt>
                <c:pt idx="24090">
                  <c:v>2.2694202189595082E-4</c:v>
                </c:pt>
                <c:pt idx="24091">
                  <c:v>2.2653994541571321E-4</c:v>
                </c:pt>
                <c:pt idx="24092">
                  <c:v>2.2613814551957924E-4</c:v>
                </c:pt>
                <c:pt idx="24093">
                  <c:v>2.25736622407356E-4</c:v>
                </c:pt>
                <c:pt idx="24094">
                  <c:v>2.253353762788929E-4</c:v>
                </c:pt>
                <c:pt idx="24095">
                  <c:v>2.24934407334195E-4</c:v>
                </c:pt>
                <c:pt idx="24096">
                  <c:v>2.245337157731832E-4</c:v>
                </c:pt>
                <c:pt idx="24097">
                  <c:v>2.2413330179605408E-4</c:v>
                </c:pt>
                <c:pt idx="24098">
                  <c:v>2.2373316560295696E-4</c:v>
                </c:pt>
                <c:pt idx="24099">
                  <c:v>2.2333330739419683E-4</c:v>
                </c:pt>
                <c:pt idx="24100">
                  <c:v>2.2293372737018115E-4</c:v>
                </c:pt>
                <c:pt idx="24101">
                  <c:v>2.225344257313204E-4</c:v>
                </c:pt>
                <c:pt idx="24102">
                  <c:v>2.2213540267815426E-4</c:v>
                </c:pt>
                <c:pt idx="24103">
                  <c:v>2.2173665841136134E-4</c:v>
                </c:pt>
                <c:pt idx="24104">
                  <c:v>2.2133819313162022E-4</c:v>
                </c:pt>
                <c:pt idx="24105">
                  <c:v>2.2094000703974862E-4</c:v>
                </c:pt>
                <c:pt idx="24106">
                  <c:v>2.2054210033662722E-4</c:v>
                </c:pt>
                <c:pt idx="24107">
                  <c:v>2.2014447322320969E-4</c:v>
                </c:pt>
                <c:pt idx="24108">
                  <c:v>2.1974712590058874E-4</c:v>
                </c:pt>
                <c:pt idx="24109">
                  <c:v>2.19350058569907E-4</c:v>
                </c:pt>
                <c:pt idx="24110">
                  <c:v>2.1895327143238029E-4</c:v>
                </c:pt>
                <c:pt idx="24111">
                  <c:v>2.1855676468933056E-4</c:v>
                </c:pt>
                <c:pt idx="24112">
                  <c:v>2.1816053854216278E-4</c:v>
                </c:pt>
                <c:pt idx="24113">
                  <c:v>2.1776459319238807E-4</c:v>
                </c:pt>
                <c:pt idx="24114">
                  <c:v>2.1736892884155804E-4</c:v>
                </c:pt>
                <c:pt idx="24115">
                  <c:v>2.1697354569134037E-4</c:v>
                </c:pt>
                <c:pt idx="24116">
                  <c:v>2.1657844394350559E-4</c:v>
                </c:pt>
                <c:pt idx="24117">
                  <c:v>2.1618362379983235E-4</c:v>
                </c:pt>
                <c:pt idx="24118">
                  <c:v>2.1578908546231992E-4</c:v>
                </c:pt>
                <c:pt idx="24119">
                  <c:v>2.1539482913292675E-4</c:v>
                </c:pt>
                <c:pt idx="24120">
                  <c:v>2.150008550137927E-4</c:v>
                </c:pt>
                <c:pt idx="24121">
                  <c:v>2.1460716330706279E-4</c:v>
                </c:pt>
                <c:pt idx="24122">
                  <c:v>2.1421375421498852E-4</c:v>
                </c:pt>
                <c:pt idx="24123">
                  <c:v>2.1382062793997311E-4</c:v>
                </c:pt>
                <c:pt idx="24124">
                  <c:v>2.1342778468443841E-4</c:v>
                </c:pt>
                <c:pt idx="24125">
                  <c:v>2.1303522465091591E-4</c:v>
                </c:pt>
                <c:pt idx="24126">
                  <c:v>2.1264294804203369E-4</c:v>
                </c:pt>
                <c:pt idx="24127">
                  <c:v>2.1225095506045822E-4</c:v>
                </c:pt>
                <c:pt idx="24128">
                  <c:v>2.1185924590900459E-4</c:v>
                </c:pt>
                <c:pt idx="24129">
                  <c:v>2.1146782079054893E-4</c:v>
                </c:pt>
                <c:pt idx="24130">
                  <c:v>2.1107667990804803E-4</c:v>
                </c:pt>
                <c:pt idx="24131">
                  <c:v>2.1068582346458773E-4</c:v>
                </c:pt>
                <c:pt idx="24132">
                  <c:v>2.102952516632443E-4</c:v>
                </c:pt>
                <c:pt idx="24133">
                  <c:v>2.0990496470728117E-4</c:v>
                </c:pt>
                <c:pt idx="24134">
                  <c:v>2.0951496280001024E-4</c:v>
                </c:pt>
                <c:pt idx="24135">
                  <c:v>2.0912524614481468E-4</c:v>
                </c:pt>
                <c:pt idx="24136">
                  <c:v>2.0873581494520034E-4</c:v>
                </c:pt>
                <c:pt idx="24137">
                  <c:v>2.0834666940470901E-4</c:v>
                </c:pt>
                <c:pt idx="24138">
                  <c:v>2.0795780972703731E-4</c:v>
                </c:pt>
                <c:pt idx="24139">
                  <c:v>2.0756923611588908E-4</c:v>
                </c:pt>
                <c:pt idx="24140">
                  <c:v>2.0718094877516136E-4</c:v>
                </c:pt>
                <c:pt idx="24141">
                  <c:v>2.0679294790873948E-4</c:v>
                </c:pt>
                <c:pt idx="24142">
                  <c:v>2.0640523372061234E-4</c:v>
                </c:pt>
                <c:pt idx="24143">
                  <c:v>2.0601780641490115E-4</c:v>
                </c:pt>
                <c:pt idx="24144">
                  <c:v>2.0563066619581471E-4</c:v>
                </c:pt>
                <c:pt idx="24145">
                  <c:v>2.0524381326760165E-4</c:v>
                </c:pt>
                <c:pt idx="24146">
                  <c:v>2.0485724783460789E-4</c:v>
                </c:pt>
                <c:pt idx="24147">
                  <c:v>2.0447097010128947E-4</c:v>
                </c:pt>
                <c:pt idx="24148">
                  <c:v>2.0408498027218693E-4</c:v>
                </c:pt>
                <c:pt idx="24149">
                  <c:v>2.0369927855194762E-4</c:v>
                </c:pt>
                <c:pt idx="24150">
                  <c:v>2.0331386514524979E-4</c:v>
                </c:pt>
                <c:pt idx="24151">
                  <c:v>2.0292874025686588E-4</c:v>
                </c:pt>
                <c:pt idx="24152">
                  <c:v>2.0254390409173547E-4</c:v>
                </c:pt>
                <c:pt idx="24153">
                  <c:v>2.0215935685482592E-4</c:v>
                </c:pt>
                <c:pt idx="24154">
                  <c:v>2.0177509875118321E-4</c:v>
                </c:pt>
                <c:pt idx="24155">
                  <c:v>2.0139112998594135E-4</c:v>
                </c:pt>
                <c:pt idx="24156">
                  <c:v>2.0100745076435407E-4</c:v>
                </c:pt>
                <c:pt idx="24157">
                  <c:v>2.0062406129177577E-4</c:v>
                </c:pt>
                <c:pt idx="24158">
                  <c:v>2.0024096177357655E-4</c:v>
                </c:pt>
                <c:pt idx="24159">
                  <c:v>1.9985815241528403E-4</c:v>
                </c:pt>
                <c:pt idx="24160">
                  <c:v>1.9947563342246385E-4</c:v>
                </c:pt>
                <c:pt idx="24161">
                  <c:v>1.9909340500082635E-4</c:v>
                </c:pt>
                <c:pt idx="24162">
                  <c:v>1.9871146735611693E-4</c:v>
                </c:pt>
                <c:pt idx="24163">
                  <c:v>1.9832982069417881E-4</c:v>
                </c:pt>
                <c:pt idx="24164">
                  <c:v>1.9794846522099051E-4</c:v>
                </c:pt>
                <c:pt idx="24165">
                  <c:v>1.9756740114255337E-4</c:v>
                </c:pt>
                <c:pt idx="24166">
                  <c:v>1.971866286649947E-4</c:v>
                </c:pt>
                <c:pt idx="24167">
                  <c:v>1.9680614799452416E-4</c:v>
                </c:pt>
                <c:pt idx="24168">
                  <c:v>1.9642595933742747E-4</c:v>
                </c:pt>
                <c:pt idx="24169">
                  <c:v>1.9604606290010078E-4</c:v>
                </c:pt>
                <c:pt idx="24170">
                  <c:v>1.9566645888904126E-4</c:v>
                </c:pt>
                <c:pt idx="24171">
                  <c:v>1.9528714751076645E-4</c:v>
                </c:pt>
                <c:pt idx="24172">
                  <c:v>1.9490812897191996E-4</c:v>
                </c:pt>
                <c:pt idx="24173">
                  <c:v>1.9452940347928688E-4</c:v>
                </c:pt>
                <c:pt idx="24174">
                  <c:v>1.9415097123968831E-4</c:v>
                </c:pt>
                <c:pt idx="24175">
                  <c:v>1.9377283246000334E-4</c:v>
                </c:pt>
                <c:pt idx="24176">
                  <c:v>1.9339498734727417E-4</c:v>
                </c:pt>
                <c:pt idx="24177">
                  <c:v>1.9301743610855777E-4</c:v>
                </c:pt>
                <c:pt idx="24178">
                  <c:v>1.926401789510742E-4</c:v>
                </c:pt>
                <c:pt idx="24179">
                  <c:v>1.9226321608205847E-4</c:v>
                </c:pt>
                <c:pt idx="24180">
                  <c:v>1.9188654770891785E-4</c:v>
                </c:pt>
                <c:pt idx="24181">
                  <c:v>1.9151017403907478E-4</c:v>
                </c:pt>
                <c:pt idx="24182">
                  <c:v>1.9113409528002861E-4</c:v>
                </c:pt>
                <c:pt idx="24183">
                  <c:v>1.9075831163949074E-4</c:v>
                </c:pt>
                <c:pt idx="24184">
                  <c:v>1.9038282332512044E-4</c:v>
                </c:pt>
                <c:pt idx="24185">
                  <c:v>1.9000763054472165E-4</c:v>
                </c:pt>
                <c:pt idx="24186">
                  <c:v>1.8963273350620891E-4</c:v>
                </c:pt>
                <c:pt idx="24187">
                  <c:v>1.8925813241754946E-4</c:v>
                </c:pt>
                <c:pt idx="24188">
                  <c:v>1.8888382748685171E-4</c:v>
                </c:pt>
                <c:pt idx="24189">
                  <c:v>1.8850981892222201E-4</c:v>
                </c:pt>
                <c:pt idx="24190">
                  <c:v>1.8813610693193552E-4</c:v>
                </c:pt>
                <c:pt idx="24191">
                  <c:v>1.8776269172436592E-4</c:v>
                </c:pt>
                <c:pt idx="24192">
                  <c:v>1.873895735079124E-4</c:v>
                </c:pt>
                <c:pt idx="24193">
                  <c:v>1.8701675249110954E-4</c:v>
                </c:pt>
                <c:pt idx="24194">
                  <c:v>1.8664422888251759E-4</c:v>
                </c:pt>
                <c:pt idx="24195">
                  <c:v>1.8627200289088073E-4</c:v>
                </c:pt>
                <c:pt idx="24196">
                  <c:v>1.8590007472499927E-4</c:v>
                </c:pt>
                <c:pt idx="24197">
                  <c:v>1.8552844459371478E-4</c:v>
                </c:pt>
                <c:pt idx="24198">
                  <c:v>1.8515711270601927E-4</c:v>
                </c:pt>
                <c:pt idx="24199">
                  <c:v>1.8478607927095516E-4</c:v>
                </c:pt>
                <c:pt idx="24200">
                  <c:v>1.8441534449767285E-4</c:v>
                </c:pt>
                <c:pt idx="24201">
                  <c:v>1.8404490859540965E-4</c:v>
                </c:pt>
                <c:pt idx="24202">
                  <c:v>1.8367477177348073E-4</c:v>
                </c:pt>
                <c:pt idx="24203">
                  <c:v>1.8330493424132733E-4</c:v>
                </c:pt>
                <c:pt idx="24204">
                  <c:v>1.8293539620844462E-4</c:v>
                </c:pt>
                <c:pt idx="24205">
                  <c:v>1.8256615788441778E-4</c:v>
                </c:pt>
                <c:pt idx="24206">
                  <c:v>1.8219721947893418E-4</c:v>
                </c:pt>
                <c:pt idx="24207">
                  <c:v>1.8182858120177129E-4</c:v>
                </c:pt>
                <c:pt idx="24208">
                  <c:v>1.814602432628087E-4</c:v>
                </c:pt>
                <c:pt idx="24209">
                  <c:v>1.810922058719743E-4</c:v>
                </c:pt>
                <c:pt idx="24210">
                  <c:v>1.8072446923933716E-4</c:v>
                </c:pt>
                <c:pt idx="24211">
                  <c:v>1.8035703357502364E-4</c:v>
                </c:pt>
                <c:pt idx="24212">
                  <c:v>1.799898990892714E-4</c:v>
                </c:pt>
                <c:pt idx="24213">
                  <c:v>1.7962306599238163E-4</c:v>
                </c:pt>
                <c:pt idx="24214">
                  <c:v>1.7925653449476079E-4</c:v>
                </c:pt>
                <c:pt idx="24215">
                  <c:v>1.7889030480690296E-4</c:v>
                </c:pt>
                <c:pt idx="24216">
                  <c:v>1.7852437713941334E-4</c:v>
                </c:pt>
                <c:pt idx="24217">
                  <c:v>1.7815875170294323E-4</c:v>
                </c:pt>
                <c:pt idx="24218">
                  <c:v>1.7779342870828489E-4</c:v>
                </c:pt>
                <c:pt idx="24219">
                  <c:v>1.7742840836628858E-4</c:v>
                </c:pt>
                <c:pt idx="24220">
                  <c:v>1.7706369088788933E-4</c:v>
                </c:pt>
                <c:pt idx="24221">
                  <c:v>1.766992764841513E-4</c:v>
                </c:pt>
                <c:pt idx="24222">
                  <c:v>1.7633516536617918E-4</c:v>
                </c:pt>
                <c:pt idx="24223">
                  <c:v>1.7597135774522442E-4</c:v>
                </c:pt>
                <c:pt idx="24224">
                  <c:v>1.7560785383256743E-4</c:v>
                </c:pt>
                <c:pt idx="24225">
                  <c:v>1.7524465383959433E-4</c:v>
                </c:pt>
                <c:pt idx="24226">
                  <c:v>1.7488175797786141E-4</c:v>
                </c:pt>
                <c:pt idx="24227">
                  <c:v>1.7451916645891592E-4</c:v>
                </c:pt>
                <c:pt idx="24228">
                  <c:v>1.7415687949440213E-4</c:v>
                </c:pt>
                <c:pt idx="24229">
                  <c:v>1.737948972961315E-4</c:v>
                </c:pt>
                <c:pt idx="24230">
                  <c:v>1.734332200759275E-4</c:v>
                </c:pt>
                <c:pt idx="24231">
                  <c:v>1.730718480457573E-4</c:v>
                </c:pt>
                <c:pt idx="24232">
                  <c:v>1.7271078141766752E-4</c:v>
                </c:pt>
                <c:pt idx="24233">
                  <c:v>1.7235002040375799E-4</c:v>
                </c:pt>
                <c:pt idx="24234">
                  <c:v>1.719895652162636E-4</c:v>
                </c:pt>
                <c:pt idx="24235">
                  <c:v>1.716294160674755E-4</c:v>
                </c:pt>
                <c:pt idx="24236">
                  <c:v>1.7126957316982276E-4</c:v>
                </c:pt>
                <c:pt idx="24237">
                  <c:v>1.7091003673580529E-4</c:v>
                </c:pt>
                <c:pt idx="24238">
                  <c:v>1.7055080697797088E-4</c:v>
                </c:pt>
                <c:pt idx="24239">
                  <c:v>1.7019188410903718E-4</c:v>
                </c:pt>
                <c:pt idx="24240">
                  <c:v>1.6983326834172911E-4</c:v>
                </c:pt>
                <c:pt idx="24241">
                  <c:v>1.6947495988892984E-4</c:v>
                </c:pt>
                <c:pt idx="24242">
                  <c:v>1.6911695896360235E-4</c:v>
                </c:pt>
                <c:pt idx="24243">
                  <c:v>1.6875926577874928E-4</c:v>
                </c:pt>
                <c:pt idx="24244">
                  <c:v>1.6840188054752556E-4</c:v>
                </c:pt>
                <c:pt idx="24245">
                  <c:v>1.6804480348314889E-4</c:v>
                </c:pt>
                <c:pt idx="24246">
                  <c:v>1.6768803479895464E-4</c:v>
                </c:pt>
                <c:pt idx="24247">
                  <c:v>1.6733157470832097E-4</c:v>
                </c:pt>
                <c:pt idx="24248">
                  <c:v>1.669754234247581E-4</c:v>
                </c:pt>
                <c:pt idx="24249">
                  <c:v>1.6661958116185661E-4</c:v>
                </c:pt>
                <c:pt idx="24250">
                  <c:v>1.6626404813331323E-4</c:v>
                </c:pt>
                <c:pt idx="24251">
                  <c:v>1.6590882455288228E-4</c:v>
                </c:pt>
                <c:pt idx="24252">
                  <c:v>1.655539106344215E-4</c:v>
                </c:pt>
                <c:pt idx="24253">
                  <c:v>1.651993065919149E-4</c:v>
                </c:pt>
                <c:pt idx="24254">
                  <c:v>1.6484501263938997E-4</c:v>
                </c:pt>
                <c:pt idx="24255">
                  <c:v>1.644910289910005E-4</c:v>
                </c:pt>
                <c:pt idx="24256">
                  <c:v>1.6413735586097534E-4</c:v>
                </c:pt>
                <c:pt idx="24257">
                  <c:v>1.6378399346364395E-4</c:v>
                </c:pt>
                <c:pt idx="24258">
                  <c:v>1.6343094201342243E-4</c:v>
                </c:pt>
                <c:pt idx="24259">
                  <c:v>1.630782017247963E-4</c:v>
                </c:pt>
                <c:pt idx="24260">
                  <c:v>1.6272577281241721E-4</c:v>
                </c:pt>
                <c:pt idx="24261">
                  <c:v>1.6237365549091567E-4</c:v>
                </c:pt>
                <c:pt idx="24262">
                  <c:v>1.6202184997512507E-4</c:v>
                </c:pt>
                <c:pt idx="24263">
                  <c:v>1.6167035647990889E-4</c:v>
                </c:pt>
                <c:pt idx="24264">
                  <c:v>1.6131917522024569E-4</c:v>
                </c:pt>
                <c:pt idx="24265">
                  <c:v>1.6096830641117551E-4</c:v>
                </c:pt>
                <c:pt idx="24266">
                  <c:v>1.6061775026785909E-4</c:v>
                </c:pt>
                <c:pt idx="24267">
                  <c:v>1.6026750700555537E-4</c:v>
                </c:pt>
                <c:pt idx="24268">
                  <c:v>1.5991757683961588E-4</c:v>
                </c:pt>
                <c:pt idx="24269">
                  <c:v>1.5956795998543698E-4</c:v>
                </c:pt>
                <c:pt idx="24270">
                  <c:v>1.5921865665856404E-4</c:v>
                </c:pt>
                <c:pt idx="24271">
                  <c:v>1.5886966707461813E-4</c:v>
                </c:pt>
                <c:pt idx="24272">
                  <c:v>1.5852099144931045E-4</c:v>
                </c:pt>
                <c:pt idx="24273">
                  <c:v>1.5817262999841969E-4</c:v>
                </c:pt>
                <c:pt idx="24274">
                  <c:v>1.5782458293785672E-4</c:v>
                </c:pt>
                <c:pt idx="24275">
                  <c:v>1.5747685048360285E-4</c:v>
                </c:pt>
                <c:pt idx="24276">
                  <c:v>1.5712943285178246E-4</c:v>
                </c:pt>
                <c:pt idx="24277">
                  <c:v>1.5678233025850712E-4</c:v>
                </c:pt>
                <c:pt idx="24278">
                  <c:v>1.5643554292005108E-4</c:v>
                </c:pt>
                <c:pt idx="24279">
                  <c:v>1.5608907105280938E-4</c:v>
                </c:pt>
                <c:pt idx="24280">
                  <c:v>1.5574291487322286E-4</c:v>
                </c:pt>
                <c:pt idx="24281">
                  <c:v>1.5539707459783113E-4</c:v>
                </c:pt>
                <c:pt idx="24282">
                  <c:v>1.5505155044325596E-4</c:v>
                </c:pt>
                <c:pt idx="24283">
                  <c:v>1.5470634262622341E-4</c:v>
                </c:pt>
                <c:pt idx="24284">
                  <c:v>1.5436145136359705E-4</c:v>
                </c:pt>
                <c:pt idx="24285">
                  <c:v>1.5401687687227562E-4</c:v>
                </c:pt>
                <c:pt idx="24286">
                  <c:v>1.5367261936925688E-4</c:v>
                </c:pt>
                <c:pt idx="24287">
                  <c:v>1.5332867907166776E-4</c:v>
                </c:pt>
                <c:pt idx="24288">
                  <c:v>1.5298505619667084E-4</c:v>
                </c:pt>
                <c:pt idx="24289">
                  <c:v>1.5264175096159639E-4</c:v>
                </c:pt>
                <c:pt idx="24290">
                  <c:v>1.5229876358379679E-4</c:v>
                </c:pt>
                <c:pt idx="24291">
                  <c:v>1.519560942807619E-4</c:v>
                </c:pt>
                <c:pt idx="24292">
                  <c:v>1.5161374327005871E-4</c:v>
                </c:pt>
                <c:pt idx="24293">
                  <c:v>1.5127171076935884E-4</c:v>
                </c:pt>
                <c:pt idx="24294">
                  <c:v>1.5092999699641658E-4</c:v>
                </c:pt>
                <c:pt idx="24295">
                  <c:v>1.5058860216906638E-4</c:v>
                </c:pt>
                <c:pt idx="24296">
                  <c:v>1.5024752650528007E-4</c:v>
                </c:pt>
                <c:pt idx="24297">
                  <c:v>1.4990677022307146E-4</c:v>
                </c:pt>
                <c:pt idx="24298">
                  <c:v>1.4956633354058102E-4</c:v>
                </c:pt>
                <c:pt idx="24299">
                  <c:v>1.4922621667605107E-4</c:v>
                </c:pt>
                <c:pt idx="24300">
                  <c:v>1.4888641984776914E-4</c:v>
                </c:pt>
                <c:pt idx="24301">
                  <c:v>1.4854694327416277E-4</c:v>
                </c:pt>
                <c:pt idx="24302">
                  <c:v>1.482077871737563E-4</c:v>
                </c:pt>
                <c:pt idx="24303">
                  <c:v>1.4786895176511117E-4</c:v>
                </c:pt>
                <c:pt idx="24304">
                  <c:v>1.4753043726694798E-4</c:v>
                </c:pt>
                <c:pt idx="24305">
                  <c:v>1.471922438980624E-4</c:v>
                </c:pt>
                <c:pt idx="24306">
                  <c:v>1.4685437187733893E-4</c:v>
                </c:pt>
                <c:pt idx="24307">
                  <c:v>1.4651682142373203E-4</c:v>
                </c:pt>
                <c:pt idx="24308">
                  <c:v>1.46179592756304E-4</c:v>
                </c:pt>
                <c:pt idx="24309">
                  <c:v>1.4584268609425173E-4</c:v>
                </c:pt>
                <c:pt idx="24310">
                  <c:v>1.4550610165682068E-4</c:v>
                </c:pt>
                <c:pt idx="24311">
                  <c:v>1.4516983966336161E-4</c:v>
                </c:pt>
                <c:pt idx="24312">
                  <c:v>1.4483390033331688E-4</c:v>
                </c:pt>
                <c:pt idx="24313">
                  <c:v>1.4449828388624756E-4</c:v>
                </c:pt>
                <c:pt idx="24314">
                  <c:v>1.44162990541769E-4</c:v>
                </c:pt>
                <c:pt idx="24315">
                  <c:v>1.4382802051963388E-4</c:v>
                </c:pt>
                <c:pt idx="24316">
                  <c:v>1.4349337403962291E-4</c:v>
                </c:pt>
                <c:pt idx="24317">
                  <c:v>1.4315905132170455E-4</c:v>
                </c:pt>
                <c:pt idx="24318">
                  <c:v>1.4282505258585954E-4</c:v>
                </c:pt>
                <c:pt idx="24319">
                  <c:v>1.424913780522297E-4</c:v>
                </c:pt>
                <c:pt idx="24320">
                  <c:v>1.4215802794099325E-4</c:v>
                </c:pt>
                <c:pt idx="24321">
                  <c:v>1.4182500247244184E-4</c:v>
                </c:pt>
                <c:pt idx="24322">
                  <c:v>1.4149230186699633E-4</c:v>
                </c:pt>
                <c:pt idx="24323">
                  <c:v>1.4115992634509587E-4</c:v>
                </c:pt>
                <c:pt idx="24324">
                  <c:v>1.4082787612736955E-4</c:v>
                </c:pt>
                <c:pt idx="24325">
                  <c:v>1.4049615143448604E-4</c:v>
                </c:pt>
                <c:pt idx="24326">
                  <c:v>1.4016475248719584E-4</c:v>
                </c:pt>
                <c:pt idx="24327">
                  <c:v>1.3983367950636832E-4</c:v>
                </c:pt>
                <c:pt idx="24328">
                  <c:v>1.3950293271297311E-4</c:v>
                </c:pt>
                <c:pt idx="24329">
                  <c:v>1.3917251232806714E-4</c:v>
                </c:pt>
                <c:pt idx="24330">
                  <c:v>1.3884241857279727E-4</c:v>
                </c:pt>
                <c:pt idx="24331">
                  <c:v>1.3851265166842653E-4</c:v>
                </c:pt>
                <c:pt idx="24332">
                  <c:v>1.3818321183627134E-4</c:v>
                </c:pt>
                <c:pt idx="24333">
                  <c:v>1.3785409929777752E-4</c:v>
                </c:pt>
                <c:pt idx="24334">
                  <c:v>1.3752531427447569E-4</c:v>
                </c:pt>
                <c:pt idx="24335">
                  <c:v>1.3719685698799196E-4</c:v>
                </c:pt>
                <c:pt idx="24336">
                  <c:v>1.3686872766006339E-4</c:v>
                </c:pt>
                <c:pt idx="24337">
                  <c:v>1.3654092651247066E-4</c:v>
                </c:pt>
                <c:pt idx="24338">
                  <c:v>1.3621345376716004E-4</c:v>
                </c:pt>
                <c:pt idx="24339">
                  <c:v>1.3588630964612921E-4</c:v>
                </c:pt>
                <c:pt idx="24340">
                  <c:v>1.3555949437148702E-4</c:v>
                </c:pt>
                <c:pt idx="24341">
                  <c:v>1.3523300816540706E-4</c:v>
                </c:pt>
                <c:pt idx="24342">
                  <c:v>1.3490685125021529E-4</c:v>
                </c:pt>
                <c:pt idx="24343">
                  <c:v>1.3458102384829223E-4</c:v>
                </c:pt>
                <c:pt idx="24344">
                  <c:v>1.3425552618212436E-4</c:v>
                </c:pt>
                <c:pt idx="24345">
                  <c:v>1.3393035847427355E-4</c:v>
                </c:pt>
                <c:pt idx="24346">
                  <c:v>1.3360552094743601E-4</c:v>
                </c:pt>
                <c:pt idx="24347">
                  <c:v>1.3328101382437566E-4</c:v>
                </c:pt>
                <c:pt idx="24348">
                  <c:v>1.3295683732798561E-4</c:v>
                </c:pt>
                <c:pt idx="24349">
                  <c:v>1.3263299168117822E-4</c:v>
                </c:pt>
                <c:pt idx="24350">
                  <c:v>1.3230947710707441E-4</c:v>
                </c:pt>
                <c:pt idx="24351">
                  <c:v>1.3198629382878637E-4</c:v>
                </c:pt>
                <c:pt idx="24352">
                  <c:v>1.3166344206957863E-4</c:v>
                </c:pt>
                <c:pt idx="24353">
                  <c:v>1.3134092205278894E-4</c:v>
                </c:pt>
                <c:pt idx="24354">
                  <c:v>1.3101873400188176E-4</c:v>
                </c:pt>
                <c:pt idx="24355">
                  <c:v>1.306968781403924E-4</c:v>
                </c:pt>
                <c:pt idx="24356">
                  <c:v>1.3037535469194981E-4</c:v>
                </c:pt>
                <c:pt idx="24357">
                  <c:v>1.3005416388027437E-4</c:v>
                </c:pt>
                <c:pt idx="24358">
                  <c:v>1.2973330592922329E-4</c:v>
                </c:pt>
                <c:pt idx="24359">
                  <c:v>1.2941278106269448E-4</c:v>
                </c:pt>
                <c:pt idx="24360">
                  <c:v>1.2909258950471775E-4</c:v>
                </c:pt>
                <c:pt idx="24361">
                  <c:v>1.2877273147942196E-4</c:v>
                </c:pt>
                <c:pt idx="24362">
                  <c:v>1.2845320721098201E-4</c:v>
                </c:pt>
                <c:pt idx="24363">
                  <c:v>1.281340169237476E-4</c:v>
                </c:pt>
                <c:pt idx="24364">
                  <c:v>1.2781516084213969E-4</c:v>
                </c:pt>
                <c:pt idx="24365">
                  <c:v>1.2749663919059561E-4</c:v>
                </c:pt>
                <c:pt idx="24366">
                  <c:v>1.2717845219377497E-4</c:v>
                </c:pt>
                <c:pt idx="24367">
                  <c:v>1.2686060007634629E-4</c:v>
                </c:pt>
                <c:pt idx="24368">
                  <c:v>1.2654308306310496E-4</c:v>
                </c:pt>
                <c:pt idx="24369">
                  <c:v>1.2622590137894077E-4</c:v>
                </c:pt>
                <c:pt idx="24370">
                  <c:v>1.2590905524884779E-4</c:v>
                </c:pt>
                <c:pt idx="24371">
                  <c:v>1.2559254489787972E-4</c:v>
                </c:pt>
                <c:pt idx="24372">
                  <c:v>1.2527637055125194E-4</c:v>
                </c:pt>
                <c:pt idx="24373">
                  <c:v>1.249605324342345E-4</c:v>
                </c:pt>
                <c:pt idx="24374">
                  <c:v>1.2464503077217715E-4</c:v>
                </c:pt>
                <c:pt idx="24375">
                  <c:v>1.2432986579056401E-4</c:v>
                </c:pt>
                <c:pt idx="24376">
                  <c:v>1.2401503771496391E-4</c:v>
                </c:pt>
                <c:pt idx="24377">
                  <c:v>1.2370054677104286E-4</c:v>
                </c:pt>
                <c:pt idx="24378">
                  <c:v>1.2338639318455912E-4</c:v>
                </c:pt>
                <c:pt idx="24379">
                  <c:v>1.2307257718135103E-4</c:v>
                </c:pt>
                <c:pt idx="24380">
                  <c:v>1.2275909898740108E-4</c:v>
                </c:pt>
                <c:pt idx="24381">
                  <c:v>1.2244595882875698E-4</c:v>
                </c:pt>
                <c:pt idx="24382">
                  <c:v>1.2213315693155899E-4</c:v>
                </c:pt>
                <c:pt idx="24383">
                  <c:v>1.2182069352205717E-4</c:v>
                </c:pt>
                <c:pt idx="24384">
                  <c:v>1.2150856882660385E-4</c:v>
                </c:pt>
                <c:pt idx="24385">
                  <c:v>1.2119678307160978E-4</c:v>
                </c:pt>
                <c:pt idx="24386">
                  <c:v>1.2088533648365666E-4</c:v>
                </c:pt>
                <c:pt idx="24387">
                  <c:v>1.2057422928934069E-4</c:v>
                </c:pt>
                <c:pt idx="24388">
                  <c:v>1.2026346171542655E-4</c:v>
                </c:pt>
                <c:pt idx="24389">
                  <c:v>1.1995303398873268E-4</c:v>
                </c:pt>
                <c:pt idx="24390">
                  <c:v>1.1964294633617776E-4</c:v>
                </c:pt>
                <c:pt idx="24391">
                  <c:v>1.1933319898480257E-4</c:v>
                </c:pt>
                <c:pt idx="24392">
                  <c:v>1.1902379216172623E-4</c:v>
                </c:pt>
                <c:pt idx="24393">
                  <c:v>1.1871472609417548E-4</c:v>
                </c:pt>
                <c:pt idx="24394">
                  <c:v>1.1840600100945801E-4</c:v>
                </c:pt>
                <c:pt idx="24395">
                  <c:v>1.1809761713499398E-4</c:v>
                </c:pt>
                <c:pt idx="24396">
                  <c:v>1.1778957469828712E-4</c:v>
                </c:pt>
                <c:pt idx="24397">
                  <c:v>1.1748187392698978E-4</c:v>
                </c:pt>
                <c:pt idx="24398">
                  <c:v>1.1717451504876808E-4</c:v>
                </c:pt>
                <c:pt idx="24399">
                  <c:v>1.1686749829146568E-4</c:v>
                </c:pt>
                <c:pt idx="24400">
                  <c:v>1.1656082388295476E-4</c:v>
                </c:pt>
                <c:pt idx="24401">
                  <c:v>1.1625449205124895E-4</c:v>
                </c:pt>
                <c:pt idx="24402">
                  <c:v>1.1594850302448161E-4</c:v>
                </c:pt>
                <c:pt idx="24403">
                  <c:v>1.1564285703082459E-4</c:v>
                </c:pt>
                <c:pt idx="24404">
                  <c:v>1.1533755429856727E-4</c:v>
                </c:pt>
                <c:pt idx="24405">
                  <c:v>1.1503259505613081E-4</c:v>
                </c:pt>
                <c:pt idx="24406">
                  <c:v>1.147279795320038E-4</c:v>
                </c:pt>
                <c:pt idx="24407">
                  <c:v>1.1442370795478042E-4</c:v>
                </c:pt>
                <c:pt idx="24408">
                  <c:v>1.1411978055314864E-4</c:v>
                </c:pt>
                <c:pt idx="24409">
                  <c:v>1.1381619755588082E-4</c:v>
                </c:pt>
                <c:pt idx="24410">
                  <c:v>1.1351295919190476E-4</c:v>
                </c:pt>
                <c:pt idx="24411">
                  <c:v>1.1321006569017113E-4</c:v>
                </c:pt>
                <c:pt idx="24412">
                  <c:v>1.1290751727978373E-4</c:v>
                </c:pt>
                <c:pt idx="24413">
                  <c:v>1.1260531418993561E-4</c:v>
                </c:pt>
                <c:pt idx="24414">
                  <c:v>1.1230345664989026E-4</c:v>
                </c:pt>
                <c:pt idx="24415">
                  <c:v>1.1200194488903599E-4</c:v>
                </c:pt>
                <c:pt idx="24416">
                  <c:v>1.1170077913683883E-4</c:v>
                </c:pt>
                <c:pt idx="24417">
                  <c:v>1.1139995962290593E-4</c:v>
                </c:pt>
                <c:pt idx="24418">
                  <c:v>1.1109948657691284E-4</c:v>
                </c:pt>
                <c:pt idx="24419">
                  <c:v>1.1079936022859438E-4</c:v>
                </c:pt>
                <c:pt idx="24420">
                  <c:v>1.1049958080786403E-4</c:v>
                </c:pt>
                <c:pt idx="24421">
                  <c:v>1.1020014854468513E-4</c:v>
                </c:pt>
                <c:pt idx="24422">
                  <c:v>1.099010636691482E-4</c:v>
                </c:pt>
                <c:pt idx="24423">
                  <c:v>1.0960232641138003E-4</c:v>
                </c:pt>
                <c:pt idx="24424">
                  <c:v>1.0930393700170673E-4</c:v>
                </c:pt>
                <c:pt idx="24425">
                  <c:v>1.0900589567045365E-4</c:v>
                </c:pt>
                <c:pt idx="24426">
                  <c:v>1.087082026481082E-4</c:v>
                </c:pt>
                <c:pt idx="24427">
                  <c:v>1.0841085816524549E-4</c:v>
                </c:pt>
                <c:pt idx="24428">
                  <c:v>1.0811386245252151E-4</c:v>
                </c:pt>
                <c:pt idx="24429">
                  <c:v>1.0781721574071017E-4</c:v>
                </c:pt>
                <c:pt idx="24430">
                  <c:v>1.0752091826066412E-4</c:v>
                </c:pt>
                <c:pt idx="24431">
                  <c:v>1.0722497024335629E-4</c:v>
                </c:pt>
                <c:pt idx="24432">
                  <c:v>1.069293719198775E-4</c:v>
                </c:pt>
                <c:pt idx="24433">
                  <c:v>1.0663412352134922E-4</c:v>
                </c:pt>
                <c:pt idx="24434">
                  <c:v>1.0633922527905241E-4</c:v>
                </c:pt>
                <c:pt idx="24435">
                  <c:v>1.0604467742435383E-4</c:v>
                </c:pt>
                <c:pt idx="24436">
                  <c:v>1.0575048018872229E-4</c:v>
                </c:pt>
                <c:pt idx="24437">
                  <c:v>1.0545663380369898E-4</c:v>
                </c:pt>
                <c:pt idx="24438">
                  <c:v>1.0516313850096829E-4</c:v>
                </c:pt>
                <c:pt idx="24439">
                  <c:v>1.0486999451225295E-4</c:v>
                </c:pt>
                <c:pt idx="24440">
                  <c:v>1.045772020694644E-4</c:v>
                </c:pt>
                <c:pt idx="24441">
                  <c:v>1.0428476140453666E-4</c:v>
                </c:pt>
                <c:pt idx="24442">
                  <c:v>1.0399267274953559E-4</c:v>
                </c:pt>
                <c:pt idx="24443">
                  <c:v>1.037009363366135E-4</c:v>
                </c:pt>
                <c:pt idx="24444">
                  <c:v>1.0340955239805673E-4</c:v>
                </c:pt>
                <c:pt idx="24445">
                  <c:v>1.031185211661907E-4</c:v>
                </c:pt>
                <c:pt idx="24446">
                  <c:v>1.0282784287349977E-4</c:v>
                </c:pt>
                <c:pt idx="24447">
                  <c:v>1.0253751775252789E-4</c:v>
                </c:pt>
                <c:pt idx="24448">
                  <c:v>1.0224754603595084E-4</c:v>
                </c:pt>
                <c:pt idx="24449">
                  <c:v>1.0195792795652667E-4</c:v>
                </c:pt>
                <c:pt idx="24450">
                  <c:v>1.0166866374710035E-4</c:v>
                </c:pt>
                <c:pt idx="24451">
                  <c:v>1.0137975364064417E-4</c:v>
                </c:pt>
                <c:pt idx="24452">
                  <c:v>1.0109119787023529E-4</c:v>
                </c:pt>
                <c:pt idx="24453">
                  <c:v>1.0080299666901335E-4</c:v>
                </c:pt>
                <c:pt idx="24454">
                  <c:v>1.0051515027023421E-4</c:v>
                </c:pt>
                <c:pt idx="24455">
                  <c:v>1.0022765890728551E-4</c:v>
                </c:pt>
                <c:pt idx="24456">
                  <c:v>9.9940522813606462E-5</c:v>
                </c:pt>
                <c:pt idx="24457">
                  <c:v>9.9653742222794743E-5</c:v>
                </c:pt>
                <c:pt idx="24458">
                  <c:v>9.9367317368468879E-5</c:v>
                </c:pt>
                <c:pt idx="24459">
                  <c:v>9.908124848440804E-5</c:v>
                </c:pt>
                <c:pt idx="24460">
                  <c:v>9.8795535804472261E-5</c:v>
                </c:pt>
                <c:pt idx="24461">
                  <c:v>9.8510179562673138E-5</c:v>
                </c:pt>
                <c:pt idx="24462">
                  <c:v>9.8225179993023838E-5</c:v>
                </c:pt>
                <c:pt idx="24463">
                  <c:v>9.7940537329704711E-5</c:v>
                </c:pt>
                <c:pt idx="24464">
                  <c:v>9.7656251806990381E-5</c:v>
                </c:pt>
                <c:pt idx="24465">
                  <c:v>9.7372323659236757E-5</c:v>
                </c:pt>
                <c:pt idx="24466">
                  <c:v>9.7088753120927129E-5</c:v>
                </c:pt>
                <c:pt idx="24467">
                  <c:v>9.6805540426639277E-5</c:v>
                </c:pt>
                <c:pt idx="24468">
                  <c:v>9.6522685811019311E-5</c:v>
                </c:pt>
                <c:pt idx="24469">
                  <c:v>9.6240189508856131E-5</c:v>
                </c:pt>
                <c:pt idx="24470">
                  <c:v>9.5958051755011442E-5</c:v>
                </c:pt>
                <c:pt idx="24471">
                  <c:v>9.567627278447659E-5</c:v>
                </c:pt>
                <c:pt idx="24472">
                  <c:v>9.5394852832302894E-5</c:v>
                </c:pt>
                <c:pt idx="24473">
                  <c:v>9.5113792133677874E-5</c:v>
                </c:pt>
                <c:pt idx="24474">
                  <c:v>9.4833090923909845E-5</c:v>
                </c:pt>
                <c:pt idx="24475">
                  <c:v>9.4552749438328492E-5</c:v>
                </c:pt>
                <c:pt idx="24476">
                  <c:v>9.4272767912447248E-5</c:v>
                </c:pt>
                <c:pt idx="24477">
                  <c:v>9.3993146581809874E-5</c:v>
                </c:pt>
                <c:pt idx="24478">
                  <c:v>9.371388568214789E-5</c:v>
                </c:pt>
                <c:pt idx="24479">
                  <c:v>9.3434985449236251E-5</c:v>
                </c:pt>
                <c:pt idx="24480">
                  <c:v>9.3156446118917348E-5</c:v>
                </c:pt>
                <c:pt idx="24481">
                  <c:v>9.2878267927229692E-5</c:v>
                </c:pt>
                <c:pt idx="24482">
                  <c:v>9.2600451110244945E-5</c:v>
                </c:pt>
                <c:pt idx="24483">
                  <c:v>9.2322995904140894E-5</c:v>
                </c:pt>
                <c:pt idx="24484">
                  <c:v>9.2045902545231399E-5</c:v>
                </c:pt>
                <c:pt idx="24485">
                  <c:v>9.1769171269872506E-5</c:v>
                </c:pt>
                <c:pt idx="24486">
                  <c:v>9.1492802314615892E-5</c:v>
                </c:pt>
                <c:pt idx="24487">
                  <c:v>9.1216795916025851E-5</c:v>
                </c:pt>
                <c:pt idx="24488">
                  <c:v>9.0941152310807015E-5</c:v>
                </c:pt>
                <c:pt idx="24489">
                  <c:v>9.0665871735757595E-5</c:v>
                </c:pt>
                <c:pt idx="24490">
                  <c:v>9.0390954427780102E-5</c:v>
                </c:pt>
                <c:pt idx="24491">
                  <c:v>9.0116400623877079E-5</c:v>
                </c:pt>
                <c:pt idx="24492">
                  <c:v>8.9842210561191202E-5</c:v>
                </c:pt>
                <c:pt idx="24493">
                  <c:v>8.9568384476876843E-5</c:v>
                </c:pt>
                <c:pt idx="24494">
                  <c:v>8.9294922608262347E-5</c:v>
                </c:pt>
                <c:pt idx="24495">
                  <c:v>8.9021825192790876E-5</c:v>
                </c:pt>
                <c:pt idx="24496">
                  <c:v>8.8749092467961795E-5</c:v>
                </c:pt>
                <c:pt idx="24497">
                  <c:v>8.8476724671379109E-5</c:v>
                </c:pt>
                <c:pt idx="24498">
                  <c:v>8.820472204077439E-5</c:v>
                </c:pt>
                <c:pt idx="24499">
                  <c:v>8.7933084813962954E-5</c:v>
                </c:pt>
                <c:pt idx="24500">
                  <c:v>8.7661813228893948E-5</c:v>
                </c:pt>
                <c:pt idx="24501">
                  <c:v>8.7390907523562906E-5</c:v>
                </c:pt>
                <c:pt idx="24502">
                  <c:v>8.7120367936120054E-5</c:v>
                </c:pt>
                <c:pt idx="24503">
                  <c:v>8.6850194704791308E-5</c:v>
                </c:pt>
                <c:pt idx="24504">
                  <c:v>8.6580388067905394E-5</c:v>
                </c:pt>
                <c:pt idx="24505">
                  <c:v>8.6310948263916532E-5</c:v>
                </c:pt>
                <c:pt idx="24506">
                  <c:v>8.6041875531359054E-5</c:v>
                </c:pt>
                <c:pt idx="24507">
                  <c:v>8.5773170108874341E-5</c:v>
                </c:pt>
                <c:pt idx="24508">
                  <c:v>8.5504832235198494E-5</c:v>
                </c:pt>
                <c:pt idx="24509">
                  <c:v>8.5236862149182959E-5</c:v>
                </c:pt>
                <c:pt idx="24510">
                  <c:v>8.496926008980266E-5</c:v>
                </c:pt>
                <c:pt idx="24511">
                  <c:v>8.470202629607616E-5</c:v>
                </c:pt>
                <c:pt idx="24512">
                  <c:v>8.4435161007184568E-5</c:v>
                </c:pt>
                <c:pt idx="24513">
                  <c:v>8.4168664462385502E-5</c:v>
                </c:pt>
                <c:pt idx="24514">
                  <c:v>8.3902536901025562E-5</c:v>
                </c:pt>
                <c:pt idx="24515">
                  <c:v>8.3636778562591252E-5</c:v>
                </c:pt>
                <c:pt idx="24516">
                  <c:v>8.3371389686639821E-5</c:v>
                </c:pt>
                <c:pt idx="24517">
                  <c:v>8.3106370512854203E-5</c:v>
                </c:pt>
                <c:pt idx="24518">
                  <c:v>8.2841721280998404E-5</c:v>
                </c:pt>
                <c:pt idx="24519">
                  <c:v>8.2577442230958103E-5</c:v>
                </c:pt>
                <c:pt idx="24520">
                  <c:v>8.2313533602720396E-5</c:v>
                </c:pt>
                <c:pt idx="24521">
                  <c:v>8.2049995636349746E-5</c:v>
                </c:pt>
                <c:pt idx="24522">
                  <c:v>8.1786828572068479E-5</c:v>
                </c:pt>
                <c:pt idx="24523">
                  <c:v>8.1524032650134238E-5</c:v>
                </c:pt>
                <c:pt idx="24524">
                  <c:v>8.1261608110952497E-5</c:v>
                </c:pt>
                <c:pt idx="24525">
                  <c:v>8.0999555195046419E-5</c:v>
                </c:pt>
                <c:pt idx="24526">
                  <c:v>8.073787414299884E-5</c:v>
                </c:pt>
                <c:pt idx="24527">
                  <c:v>8.0476565195508471E-5</c:v>
                </c:pt>
                <c:pt idx="24528">
                  <c:v>8.0215628593397823E-5</c:v>
                </c:pt>
                <c:pt idx="24529">
                  <c:v>7.995506457758326E-5</c:v>
                </c:pt>
                <c:pt idx="24530">
                  <c:v>7.9694873389073154E-5</c:v>
                </c:pt>
                <c:pt idx="24531">
                  <c:v>7.9435055268989839E-5</c:v>
                </c:pt>
                <c:pt idx="24532">
                  <c:v>7.9175610458567539E-5</c:v>
                </c:pt>
                <c:pt idx="24533">
                  <c:v>7.8916539199126755E-5</c:v>
                </c:pt>
                <c:pt idx="24534">
                  <c:v>7.8657841732090159E-5</c:v>
                </c:pt>
                <c:pt idx="24535">
                  <c:v>7.8399518299018104E-5</c:v>
                </c:pt>
                <c:pt idx="24536">
                  <c:v>7.8141569141543542E-5</c:v>
                </c:pt>
                <c:pt idx="24537">
                  <c:v>7.7883994501399824E-5</c:v>
                </c:pt>
                <c:pt idx="24538">
                  <c:v>7.7626794620446217E-5</c:v>
                </c:pt>
                <c:pt idx="24539">
                  <c:v>7.7369969740620836E-5</c:v>
                </c:pt>
                <c:pt idx="24540">
                  <c:v>7.7113520104007231E-5</c:v>
                </c:pt>
                <c:pt idx="24541">
                  <c:v>7.6857445952760125E-5</c:v>
                </c:pt>
                <c:pt idx="24542">
                  <c:v>7.6601747529123204E-5</c:v>
                </c:pt>
                <c:pt idx="24543">
                  <c:v>7.6346425075495287E-5</c:v>
                </c:pt>
                <c:pt idx="24544">
                  <c:v>7.6091478834321437E-5</c:v>
                </c:pt>
                <c:pt idx="24545">
                  <c:v>7.5836909048209534E-5</c:v>
                </c:pt>
                <c:pt idx="24546">
                  <c:v>7.5582715959835264E-5</c:v>
                </c:pt>
                <c:pt idx="24547">
                  <c:v>7.5328899811963649E-5</c:v>
                </c:pt>
                <c:pt idx="24548">
                  <c:v>7.5075460847503085E-5</c:v>
                </c:pt>
                <c:pt idx="24549">
                  <c:v>7.4822399309455113E-5</c:v>
                </c:pt>
                <c:pt idx="24550">
                  <c:v>7.4569715440937637E-5</c:v>
                </c:pt>
                <c:pt idx="24551">
                  <c:v>7.4317409485125428E-5</c:v>
                </c:pt>
                <c:pt idx="24552">
                  <c:v>7.4065481685344311E-5</c:v>
                </c:pt>
                <c:pt idx="24553">
                  <c:v>7.3813932284988703E-5</c:v>
                </c:pt>
                <c:pt idx="24554">
                  <c:v>7.3562761527617277E-5</c:v>
                </c:pt>
                <c:pt idx="24555">
                  <c:v>7.3311969656849731E-5</c:v>
                </c:pt>
                <c:pt idx="24556">
                  <c:v>7.3061556916384398E-5</c:v>
                </c:pt>
                <c:pt idx="24557">
                  <c:v>7.2811523550079908E-5</c:v>
                </c:pt>
                <c:pt idx="24558">
                  <c:v>7.256186980187347E-5</c:v>
                </c:pt>
                <c:pt idx="24559">
                  <c:v>7.2312595915803785E-5</c:v>
                </c:pt>
                <c:pt idx="24560">
                  <c:v>7.2063702136037548E-5</c:v>
                </c:pt>
                <c:pt idx="24561">
                  <c:v>7.1815188706816533E-5</c:v>
                </c:pt>
                <c:pt idx="24562">
                  <c:v>7.1567055872510572E-5</c:v>
                </c:pt>
                <c:pt idx="24563">
                  <c:v>7.1319303877576123E-5</c:v>
                </c:pt>
                <c:pt idx="24564">
                  <c:v>7.1071932966592028E-5</c:v>
                </c:pt>
                <c:pt idx="24565">
                  <c:v>7.0824943384233265E-5</c:v>
                </c:pt>
                <c:pt idx="24566">
                  <c:v>7.0578335375289742E-5</c:v>
                </c:pt>
                <c:pt idx="24567">
                  <c:v>7.033210918463829E-5</c:v>
                </c:pt>
                <c:pt idx="24568">
                  <c:v>7.0086265057268946E-5</c:v>
                </c:pt>
                <c:pt idx="24569">
                  <c:v>6.9840803238290425E-5</c:v>
                </c:pt>
                <c:pt idx="24570">
                  <c:v>6.9595723972902353E-5</c:v>
                </c:pt>
                <c:pt idx="24571">
                  <c:v>6.9351027506423118E-5</c:v>
                </c:pt>
                <c:pt idx="24572">
                  <c:v>6.9106714084252922E-5</c:v>
                </c:pt>
                <c:pt idx="24573">
                  <c:v>6.8862783951918199E-5</c:v>
                </c:pt>
                <c:pt idx="24574">
                  <c:v>6.8619237355054991E-5</c:v>
                </c:pt>
                <c:pt idx="24575">
                  <c:v>6.8376074539381419E-5</c:v>
                </c:pt>
                <c:pt idx="24576">
                  <c:v>6.8133295750760192E-5</c:v>
                </c:pt>
                <c:pt idx="24577">
                  <c:v>6.789090123510506E-5</c:v>
                </c:pt>
                <c:pt idx="24578">
                  <c:v>6.7648891238485437E-5</c:v>
                </c:pt>
                <c:pt idx="24579">
                  <c:v>6.7407266007047593E-5</c:v>
                </c:pt>
                <c:pt idx="24580">
                  <c:v>6.716602578707865E-5</c:v>
                </c:pt>
                <c:pt idx="24581">
                  <c:v>6.6925170824921009E-5</c:v>
                </c:pt>
                <c:pt idx="24582">
                  <c:v>6.6684701367050701E-5</c:v>
                </c:pt>
                <c:pt idx="24583">
                  <c:v>6.6444617660050171E-5</c:v>
                </c:pt>
                <c:pt idx="24584">
                  <c:v>6.6204919950624459E-5</c:v>
                </c:pt>
                <c:pt idx="24585">
                  <c:v>6.5965608485548904E-5</c:v>
                </c:pt>
                <c:pt idx="24586">
                  <c:v>6.5726683511721628E-5</c:v>
                </c:pt>
                <c:pt idx="24587">
                  <c:v>6.5488145276154557E-5</c:v>
                </c:pt>
                <c:pt idx="24588">
                  <c:v>6.5249994025964295E-5</c:v>
                </c:pt>
                <c:pt idx="24589">
                  <c:v>6.5012230008365158E-5</c:v>
                </c:pt>
                <c:pt idx="24590">
                  <c:v>6.4774853470681715E-5</c:v>
                </c:pt>
                <c:pt idx="24591">
                  <c:v>6.4537864660347074E-5</c:v>
                </c:pt>
                <c:pt idx="24592">
                  <c:v>6.4301263824890407E-5</c:v>
                </c:pt>
                <c:pt idx="24593">
                  <c:v>6.4065051211979797E-5</c:v>
                </c:pt>
                <c:pt idx="24594">
                  <c:v>6.3829227069347417E-5</c:v>
                </c:pt>
                <c:pt idx="24595">
                  <c:v>6.3593791644853768E-5</c:v>
                </c:pt>
                <c:pt idx="24596">
                  <c:v>6.3358745186469807E-5</c:v>
                </c:pt>
                <c:pt idx="24597">
                  <c:v>6.312408794226114E-5</c:v>
                </c:pt>
                <c:pt idx="24598">
                  <c:v>6.2889820160418056E-5</c:v>
                </c:pt>
                <c:pt idx="24599">
                  <c:v>6.2655942089211508E-5</c:v>
                </c:pt>
                <c:pt idx="24600">
                  <c:v>6.2422453977042502E-5</c:v>
                </c:pt>
                <c:pt idx="24601">
                  <c:v>6.2189356072406949E-5</c:v>
                </c:pt>
                <c:pt idx="24602">
                  <c:v>6.1956648623921976E-5</c:v>
                </c:pt>
                <c:pt idx="24603">
                  <c:v>6.1724331880287514E-5</c:v>
                </c:pt>
                <c:pt idx="24604">
                  <c:v>6.1492406090333561E-5</c:v>
                </c:pt>
                <c:pt idx="24605">
                  <c:v>6.1260871502985263E-5</c:v>
                </c:pt>
                <c:pt idx="24606">
                  <c:v>6.1029728367280431E-5</c:v>
                </c:pt>
                <c:pt idx="24607">
                  <c:v>6.0798976932357394E-5</c:v>
                </c:pt>
                <c:pt idx="24608">
                  <c:v>6.0568617447460307E-5</c:v>
                </c:pt>
                <c:pt idx="24609">
                  <c:v>6.0338650161966823E-5</c:v>
                </c:pt>
                <c:pt idx="24610">
                  <c:v>6.0109075325331045E-5</c:v>
                </c:pt>
                <c:pt idx="24611">
                  <c:v>5.9879893187123425E-5</c:v>
                </c:pt>
                <c:pt idx="24612">
                  <c:v>5.9651103997013565E-5</c:v>
                </c:pt>
                <c:pt idx="24613">
                  <c:v>5.942270800480628E-5</c:v>
                </c:pt>
                <c:pt idx="24614">
                  <c:v>5.9194705460386711E-5</c:v>
                </c:pt>
                <c:pt idx="24615">
                  <c:v>5.8967096613771799E-5</c:v>
                </c:pt>
                <c:pt idx="24616">
                  <c:v>5.8739881715057351E-5</c:v>
                </c:pt>
                <c:pt idx="24617">
                  <c:v>5.8513061014460811E-5</c:v>
                </c:pt>
                <c:pt idx="24618">
                  <c:v>5.8286634762314377E-5</c:v>
                </c:pt>
                <c:pt idx="24619">
                  <c:v>5.8060603209059955E-5</c:v>
                </c:pt>
                <c:pt idx="24620">
                  <c:v>5.7834966605210297E-5</c:v>
                </c:pt>
                <c:pt idx="24621">
                  <c:v>5.7609725201457313E-5</c:v>
                </c:pt>
                <c:pt idx="24622">
                  <c:v>5.7384879248513283E-5</c:v>
                </c:pt>
                <c:pt idx="24623">
                  <c:v>5.7160428997269567E-5</c:v>
                </c:pt>
                <c:pt idx="24624">
                  <c:v>5.693637469870884E-5</c:v>
                </c:pt>
                <c:pt idx="24625">
                  <c:v>5.6712716603893611E-5</c:v>
                </c:pt>
                <c:pt idx="24626">
                  <c:v>5.6489454964029938E-5</c:v>
                </c:pt>
                <c:pt idx="24627">
                  <c:v>5.6266590030393853E-5</c:v>
                </c:pt>
                <c:pt idx="24628">
                  <c:v>5.6044122054408268E-5</c:v>
                </c:pt>
                <c:pt idx="24629">
                  <c:v>5.5822051287599488E-5</c:v>
                </c:pt>
                <c:pt idx="24630">
                  <c:v>5.5600377981552588E-5</c:v>
                </c:pt>
                <c:pt idx="24631">
                  <c:v>5.5379102388040896E-5</c:v>
                </c:pt>
                <c:pt idx="24632">
                  <c:v>5.5158224758886662E-5</c:v>
                </c:pt>
                <c:pt idx="24633">
                  <c:v>5.4937745346027559E-5</c:v>
                </c:pt>
                <c:pt idx="24634">
                  <c:v>5.4717664401542949E-5</c:v>
                </c:pt>
                <c:pt idx="24635">
                  <c:v>5.4497982177579803E-5</c:v>
                </c:pt>
                <c:pt idx="24636">
                  <c:v>5.4278698926420277E-5</c:v>
                </c:pt>
                <c:pt idx="24637">
                  <c:v>5.4059814900452061E-5</c:v>
                </c:pt>
                <c:pt idx="24638">
                  <c:v>5.3841330352158716E-5</c:v>
                </c:pt>
                <c:pt idx="24639">
                  <c:v>5.3623245534144223E-5</c:v>
                </c:pt>
                <c:pt idx="24640">
                  <c:v>5.340556069912318E-5</c:v>
                </c:pt>
                <c:pt idx="24641">
                  <c:v>5.3188276099899785E-5</c:v>
                </c:pt>
                <c:pt idx="24642">
                  <c:v>5.2971391989416564E-5</c:v>
                </c:pt>
                <c:pt idx="24643">
                  <c:v>5.2754908620715401E-5</c:v>
                </c:pt>
                <c:pt idx="24644">
                  <c:v>5.253882624691355E-5</c:v>
                </c:pt>
                <c:pt idx="24645">
                  <c:v>5.2323145121289145E-5</c:v>
                </c:pt>
                <c:pt idx="24646">
                  <c:v>5.2107865497195798E-5</c:v>
                </c:pt>
                <c:pt idx="24647">
                  <c:v>5.1892987628109317E-5</c:v>
                </c:pt>
                <c:pt idx="24648">
                  <c:v>5.1678511767616514E-5</c:v>
                </c:pt>
                <c:pt idx="24649">
                  <c:v>5.1464438169397671E-5</c:v>
                </c:pt>
                <c:pt idx="24650">
                  <c:v>5.1250767087255361E-5</c:v>
                </c:pt>
                <c:pt idx="24651">
                  <c:v>5.1037498775111226E-5</c:v>
                </c:pt>
                <c:pt idx="24652">
                  <c:v>5.0824633486975807E-5</c:v>
                </c:pt>
                <c:pt idx="24653">
                  <c:v>5.0612171476970938E-5</c:v>
                </c:pt>
                <c:pt idx="24654">
                  <c:v>5.0400112999350273E-5</c:v>
                </c:pt>
                <c:pt idx="24655">
                  <c:v>5.0188458308450328E-5</c:v>
                </c:pt>
                <c:pt idx="24656">
                  <c:v>4.9977207658733185E-5</c:v>
                </c:pt>
                <c:pt idx="24657">
                  <c:v>4.9766361304764465E-5</c:v>
                </c:pt>
                <c:pt idx="24658">
                  <c:v>4.9555919501221233E-5</c:v>
                </c:pt>
                <c:pt idx="24659">
                  <c:v>4.9345882502884229E-5</c:v>
                </c:pt>
                <c:pt idx="24660">
                  <c:v>4.9136250564658233E-5</c:v>
                </c:pt>
                <c:pt idx="24661">
                  <c:v>4.8927023941550207E-5</c:v>
                </c:pt>
                <c:pt idx="24662">
                  <c:v>4.871820288866632E-5</c:v>
                </c:pt>
                <c:pt idx="24663">
                  <c:v>4.8509787661241507E-5</c:v>
                </c:pt>
                <c:pt idx="24664">
                  <c:v>4.8301778514614595E-5</c:v>
                </c:pt>
                <c:pt idx="24665">
                  <c:v>4.8094175704219224E-5</c:v>
                </c:pt>
                <c:pt idx="24666">
                  <c:v>4.7886979485614749E-5</c:v>
                </c:pt>
                <c:pt idx="24667">
                  <c:v>4.7680190114464669E-5</c:v>
                </c:pt>
                <c:pt idx="24668">
                  <c:v>4.7473807846573461E-5</c:v>
                </c:pt>
                <c:pt idx="24669">
                  <c:v>4.7267832937784012E-5</c:v>
                </c:pt>
                <c:pt idx="24670">
                  <c:v>4.7062265644117059E-5</c:v>
                </c:pt>
                <c:pt idx="24671">
                  <c:v>4.6857106221677784E-5</c:v>
                </c:pt>
                <c:pt idx="24672">
                  <c:v>4.6652354926688015E-5</c:v>
                </c:pt>
                <c:pt idx="24673">
                  <c:v>4.6448012015474058E-5</c:v>
                </c:pt>
                <c:pt idx="24674">
                  <c:v>4.6244077744462323E-5</c:v>
                </c:pt>
                <c:pt idx="24675">
                  <c:v>4.6040552370205063E-5</c:v>
                </c:pt>
                <c:pt idx="24676">
                  <c:v>4.5837436149375779E-5</c:v>
                </c:pt>
                <c:pt idx="24677">
                  <c:v>4.563472933873012E-5</c:v>
                </c:pt>
                <c:pt idx="24678">
                  <c:v>4.5432432195161639E-5</c:v>
                </c:pt>
                <c:pt idx="24679">
                  <c:v>4.5230544975649263E-5</c:v>
                </c:pt>
                <c:pt idx="24680">
                  <c:v>4.5029067937290422E-5</c:v>
                </c:pt>
                <c:pt idx="24681">
                  <c:v>4.482800133731734E-5</c:v>
                </c:pt>
                <c:pt idx="24682">
                  <c:v>4.4627345433043428E-5</c:v>
                </c:pt>
                <c:pt idx="24683">
                  <c:v>4.4427100481905098E-5</c:v>
                </c:pt>
                <c:pt idx="24684">
                  <c:v>4.4227266741446919E-5</c:v>
                </c:pt>
                <c:pt idx="24685">
                  <c:v>4.402784446932022E-5</c:v>
                </c:pt>
                <c:pt idx="24686">
                  <c:v>4.3828833923300817E-5</c:v>
                </c:pt>
                <c:pt idx="24687">
                  <c:v>4.3630235361269856E-5</c:v>
                </c:pt>
                <c:pt idx="24688">
                  <c:v>4.3432049041197827E-5</c:v>
                </c:pt>
                <c:pt idx="24689">
                  <c:v>4.3234275221212004E-5</c:v>
                </c:pt>
                <c:pt idx="24690">
                  <c:v>4.3036914159511509E-5</c:v>
                </c:pt>
                <c:pt idx="24691">
                  <c:v>4.2839966114421578E-5</c:v>
                </c:pt>
                <c:pt idx="24692">
                  <c:v>4.2643431344368791E-5</c:v>
                </c:pt>
                <c:pt idx="24693">
                  <c:v>4.2447310107915924E-5</c:v>
                </c:pt>
                <c:pt idx="24694">
                  <c:v>4.2251602663705486E-5</c:v>
                </c:pt>
                <c:pt idx="24695">
                  <c:v>4.2056309270511915E-5</c:v>
                </c:pt>
                <c:pt idx="24696">
                  <c:v>4.186143018721556E-5</c:v>
                </c:pt>
                <c:pt idx="24697">
                  <c:v>4.1666965672817105E-5</c:v>
                </c:pt>
                <c:pt idx="24698">
                  <c:v>4.1472915986416103E-5</c:v>
                </c:pt>
                <c:pt idx="24699">
                  <c:v>4.1279281387219693E-5</c:v>
                </c:pt>
                <c:pt idx="24700">
                  <c:v>4.1086062134558376E-5</c:v>
                </c:pt>
                <c:pt idx="24701">
                  <c:v>4.0893258487871728E-5</c:v>
                </c:pt>
                <c:pt idx="24702">
                  <c:v>4.070087070672547E-5</c:v>
                </c:pt>
                <c:pt idx="24703">
                  <c:v>4.0508899050766132E-5</c:v>
                </c:pt>
                <c:pt idx="24704">
                  <c:v>4.0317343779760918E-5</c:v>
                </c:pt>
                <c:pt idx="24705">
                  <c:v>4.0126205153613188E-5</c:v>
                </c:pt>
                <c:pt idx="24706">
                  <c:v>3.9935483432315836E-5</c:v>
                </c:pt>
                <c:pt idx="24707">
                  <c:v>3.9745178875983863E-5</c:v>
                </c:pt>
                <c:pt idx="24708">
                  <c:v>3.9555291744830527E-5</c:v>
                </c:pt>
                <c:pt idx="24709">
                  <c:v>3.9365822299194048E-5</c:v>
                </c:pt>
                <c:pt idx="24710">
                  <c:v>3.9176770799519446E-5</c:v>
                </c:pt>
                <c:pt idx="24711">
                  <c:v>3.8988137506382176E-5</c:v>
                </c:pt>
                <c:pt idx="24712">
                  <c:v>3.8799922680442384E-5</c:v>
                </c:pt>
                <c:pt idx="24713">
                  <c:v>3.8612126582475576E-5</c:v>
                </c:pt>
                <c:pt idx="24714">
                  <c:v>3.842474947338921E-5</c:v>
                </c:pt>
                <c:pt idx="24715">
                  <c:v>3.8237791614174398E-5</c:v>
                </c:pt>
                <c:pt idx="24716">
                  <c:v>3.8051253265987161E-5</c:v>
                </c:pt>
                <c:pt idx="24717">
                  <c:v>3.7865134690038478E-5</c:v>
                </c:pt>
                <c:pt idx="24718">
                  <c:v>3.767943614767008E-5</c:v>
                </c:pt>
                <c:pt idx="24719">
                  <c:v>3.7494157900350114E-5</c:v>
                </c:pt>
                <c:pt idx="24720">
                  <c:v>3.730930020965817E-5</c:v>
                </c:pt>
                <c:pt idx="24721">
                  <c:v>3.7124863337259598E-5</c:v>
                </c:pt>
                <c:pt idx="24722">
                  <c:v>3.6940847544973401E-5</c:v>
                </c:pt>
                <c:pt idx="24723">
                  <c:v>3.6757253094688274E-5</c:v>
                </c:pt>
                <c:pt idx="24724">
                  <c:v>3.6574080248438427E-5</c:v>
                </c:pt>
                <c:pt idx="24725">
                  <c:v>3.6391329268357667E-5</c:v>
                </c:pt>
                <c:pt idx="24726">
                  <c:v>3.6209000416709011E-5</c:v>
                </c:pt>
                <c:pt idx="24727">
                  <c:v>3.6027093955829884E-5</c:v>
                </c:pt>
                <c:pt idx="24728">
                  <c:v>3.5845610148212431E-5</c:v>
                </c:pt>
                <c:pt idx="24729">
                  <c:v>3.5664549256434059E-5</c:v>
                </c:pt>
                <c:pt idx="24730">
                  <c:v>3.5483911543210799E-5</c:v>
                </c:pt>
                <c:pt idx="24731">
                  <c:v>3.5303697271345504E-5</c:v>
                </c:pt>
                <c:pt idx="24732">
                  <c:v>3.512390670377043E-5</c:v>
                </c:pt>
                <c:pt idx="24733">
                  <c:v>3.4944540103519434E-5</c:v>
                </c:pt>
                <c:pt idx="24734">
                  <c:v>3.4765597733760969E-5</c:v>
                </c:pt>
                <c:pt idx="24735">
                  <c:v>3.4587079857749495E-5</c:v>
                </c:pt>
                <c:pt idx="24736">
                  <c:v>3.4408986738879332E-5</c:v>
                </c:pt>
                <c:pt idx="24737">
                  <c:v>3.4231318640641445E-5</c:v>
                </c:pt>
                <c:pt idx="24738">
                  <c:v>3.4054075826628941E-5</c:v>
                </c:pt>
                <c:pt idx="24739">
                  <c:v>3.3877258560590223E-5</c:v>
                </c:pt>
                <c:pt idx="24740">
                  <c:v>3.3700867106347308E-5</c:v>
                </c:pt>
                <c:pt idx="24741">
                  <c:v>3.3524901727851675E-5</c:v>
                </c:pt>
                <c:pt idx="24742">
                  <c:v>3.3349362689162302E-5</c:v>
                </c:pt>
                <c:pt idx="24743">
                  <c:v>3.3174250254461154E-5</c:v>
                </c:pt>
                <c:pt idx="24744">
                  <c:v>3.2999564688035271E-5</c:v>
                </c:pt>
                <c:pt idx="24745">
                  <c:v>3.2825306254303613E-5</c:v>
                </c:pt>
                <c:pt idx="24746">
                  <c:v>3.2651475217759806E-5</c:v>
                </c:pt>
                <c:pt idx="24747">
                  <c:v>3.2478071843071385E-5</c:v>
                </c:pt>
                <c:pt idx="24748">
                  <c:v>3.2305096394954149E-5</c:v>
                </c:pt>
                <c:pt idx="24749">
                  <c:v>3.2132549138285066E-5</c:v>
                </c:pt>
                <c:pt idx="24750">
                  <c:v>3.1960430338035184E-5</c:v>
                </c:pt>
                <c:pt idx="24751">
                  <c:v>3.1788740259292491E-5</c:v>
                </c:pt>
                <c:pt idx="24752">
                  <c:v>3.1617479167265659E-5</c:v>
                </c:pt>
                <c:pt idx="24753">
                  <c:v>3.1446647327275289E-5</c:v>
                </c:pt>
                <c:pt idx="24754">
                  <c:v>3.1276245004740356E-5</c:v>
                </c:pt>
                <c:pt idx="24755">
                  <c:v>3.1106272465225515E-5</c:v>
                </c:pt>
                <c:pt idx="24756">
                  <c:v>3.0936729974377728E-5</c:v>
                </c:pt>
                <c:pt idx="24757">
                  <c:v>3.0767617797984684E-5</c:v>
                </c:pt>
                <c:pt idx="24758">
                  <c:v>3.0598936201927763E-5</c:v>
                </c:pt>
                <c:pt idx="24759">
                  <c:v>3.0430685452215487E-5</c:v>
                </c:pt>
                <c:pt idx="24760">
                  <c:v>3.0262865814967494E-5</c:v>
                </c:pt>
                <c:pt idx="24761">
                  <c:v>3.0095477556426819E-5</c:v>
                </c:pt>
                <c:pt idx="24762">
                  <c:v>2.9928520942928256E-5</c:v>
                </c:pt>
                <c:pt idx="24763">
                  <c:v>2.976199624094232E-5</c:v>
                </c:pt>
                <c:pt idx="24764">
                  <c:v>2.9595903717047224E-5</c:v>
                </c:pt>
                <c:pt idx="24765">
                  <c:v>2.9430243637939885E-5</c:v>
                </c:pt>
                <c:pt idx="24766">
                  <c:v>2.9265016270433502E-5</c:v>
                </c:pt>
                <c:pt idx="24767">
                  <c:v>2.9100221881442021E-5</c:v>
                </c:pt>
                <c:pt idx="24768">
                  <c:v>2.8935860738006667E-5</c:v>
                </c:pt>
                <c:pt idx="24769">
                  <c:v>2.8771933107280333E-5</c:v>
                </c:pt>
                <c:pt idx="24770">
                  <c:v>2.8608439256543124E-5</c:v>
                </c:pt>
                <c:pt idx="24771">
                  <c:v>2.8445379453166699E-5</c:v>
                </c:pt>
                <c:pt idx="24772">
                  <c:v>2.8282753964657181E-5</c:v>
                </c:pt>
                <c:pt idx="24773">
                  <c:v>2.8120563058621953E-5</c:v>
                </c:pt>
                <c:pt idx="24774">
                  <c:v>2.7958807002802788E-5</c:v>
                </c:pt>
                <c:pt idx="24775">
                  <c:v>2.7797486065048709E-5</c:v>
                </c:pt>
                <c:pt idx="24776">
                  <c:v>2.7636600513298624E-5</c:v>
                </c:pt>
                <c:pt idx="24777">
                  <c:v>2.7476150615649275E-5</c:v>
                </c:pt>
                <c:pt idx="24778">
                  <c:v>2.7316136640286197E-5</c:v>
                </c:pt>
                <c:pt idx="24779">
                  <c:v>2.7156558855518864E-5</c:v>
                </c:pt>
                <c:pt idx="24780">
                  <c:v>2.6997417529763326E-5</c:v>
                </c:pt>
                <c:pt idx="24781">
                  <c:v>2.6838712931567686E-5</c:v>
                </c:pt>
                <c:pt idx="24782">
                  <c:v>2.6680445329597006E-5</c:v>
                </c:pt>
                <c:pt idx="24783">
                  <c:v>2.6522614992603614E-5</c:v>
                </c:pt>
                <c:pt idx="24784">
                  <c:v>2.6365222189476581E-5</c:v>
                </c:pt>
                <c:pt idx="24785">
                  <c:v>2.6208267189224437E-5</c:v>
                </c:pt>
                <c:pt idx="24786">
                  <c:v>2.6051750260966091E-5</c:v>
                </c:pt>
                <c:pt idx="24787">
                  <c:v>2.5895671673935473E-5</c:v>
                </c:pt>
                <c:pt idx="24788">
                  <c:v>2.5740031697478241E-5</c:v>
                </c:pt>
                <c:pt idx="24789">
                  <c:v>2.5584830601068726E-5</c:v>
                </c:pt>
                <c:pt idx="24790">
                  <c:v>2.5430068654285167E-5</c:v>
                </c:pt>
                <c:pt idx="24791">
                  <c:v>2.5275746126832276E-5</c:v>
                </c:pt>
                <c:pt idx="24792">
                  <c:v>2.5121863288516637E-5</c:v>
                </c:pt>
                <c:pt idx="24793">
                  <c:v>2.4968420409268066E-5</c:v>
                </c:pt>
                <c:pt idx="24794">
                  <c:v>2.4815417759150622E-5</c:v>
                </c:pt>
                <c:pt idx="24795">
                  <c:v>2.4662855608319362E-5</c:v>
                </c:pt>
                <c:pt idx="24796">
                  <c:v>2.4510734227057073E-5</c:v>
                </c:pt>
                <c:pt idx="24797">
                  <c:v>2.4359053885753317E-5</c:v>
                </c:pt>
                <c:pt idx="24798">
                  <c:v>2.420781485492431E-5</c:v>
                </c:pt>
                <c:pt idx="24799">
                  <c:v>2.4057017405219332E-5</c:v>
                </c:pt>
                <c:pt idx="24800">
                  <c:v>2.3906661807364086E-5</c:v>
                </c:pt>
                <c:pt idx="24801">
                  <c:v>2.3756748332229548E-5</c:v>
                </c:pt>
                <c:pt idx="24802">
                  <c:v>2.3607277250799202E-5</c:v>
                </c:pt>
                <c:pt idx="24803">
                  <c:v>2.3458248834163792E-5</c:v>
                </c:pt>
                <c:pt idx="24804">
                  <c:v>2.3309663353548317E-5</c:v>
                </c:pt>
                <c:pt idx="24805">
                  <c:v>2.316152108028189E-5</c:v>
                </c:pt>
                <c:pt idx="24806">
                  <c:v>2.3013822285803302E-5</c:v>
                </c:pt>
                <c:pt idx="24807">
                  <c:v>2.2866567241688819E-5</c:v>
                </c:pt>
                <c:pt idx="24808">
                  <c:v>2.2719756219613792E-5</c:v>
                </c:pt>
                <c:pt idx="24809">
                  <c:v>2.2573389491381475E-5</c:v>
                </c:pt>
                <c:pt idx="24810">
                  <c:v>2.2427467328911345E-5</c:v>
                </c:pt>
                <c:pt idx="24811">
                  <c:v>2.2281990004231835E-5</c:v>
                </c:pt>
                <c:pt idx="24812">
                  <c:v>2.2136957789496168E-5</c:v>
                </c:pt>
                <c:pt idx="24813">
                  <c:v>2.199237095697711E-5</c:v>
                </c:pt>
                <c:pt idx="24814">
                  <c:v>2.1848229779055532E-5</c:v>
                </c:pt>
                <c:pt idx="24815">
                  <c:v>2.1704534528237205E-5</c:v>
                </c:pt>
                <c:pt idx="24816">
                  <c:v>2.1561285477142379E-5</c:v>
                </c:pt>
                <c:pt idx="24817">
                  <c:v>2.1418482898507965E-5</c:v>
                </c:pt>
                <c:pt idx="24818">
                  <c:v>2.1276127065191686E-5</c:v>
                </c:pt>
                <c:pt idx="24819">
                  <c:v>2.1134218250165951E-5</c:v>
                </c:pt>
                <c:pt idx="24820">
                  <c:v>2.0992756726534233E-5</c:v>
                </c:pt>
                <c:pt idx="24821">
                  <c:v>2.0851742767484258E-5</c:v>
                </c:pt>
                <c:pt idx="24822">
                  <c:v>2.0711176646359346E-5</c:v>
                </c:pt>
                <c:pt idx="24823">
                  <c:v>2.0571058636591371E-5</c:v>
                </c:pt>
                <c:pt idx="24824">
                  <c:v>2.0431389011756494E-5</c:v>
                </c:pt>
                <c:pt idx="24825">
                  <c:v>2.0292168045525762E-5</c:v>
                </c:pt>
                <c:pt idx="24826">
                  <c:v>2.0153396011702429E-5</c:v>
                </c:pt>
                <c:pt idx="24827">
                  <c:v>2.0015073184200915E-5</c:v>
                </c:pt>
                <c:pt idx="24828">
                  <c:v>1.9877199837054879E-5</c:v>
                </c:pt>
                <c:pt idx="24829">
                  <c:v>1.973977624442219E-5</c:v>
                </c:pt>
                <c:pt idx="24830">
                  <c:v>1.9602802680568164E-5</c:v>
                </c:pt>
                <c:pt idx="24831">
                  <c:v>1.9466279419884406E-5</c:v>
                </c:pt>
                <c:pt idx="24832">
                  <c:v>1.9330206736878E-5</c:v>
                </c:pt>
                <c:pt idx="24833">
                  <c:v>1.9194584906176447E-5</c:v>
                </c:pt>
                <c:pt idx="24834">
                  <c:v>1.9059414202518978E-5</c:v>
                </c:pt>
                <c:pt idx="24835">
                  <c:v>1.8924694900774103E-5</c:v>
                </c:pt>
                <c:pt idx="24836">
                  <c:v>1.8790427275918292E-5</c:v>
                </c:pt>
                <c:pt idx="24837">
                  <c:v>1.8656611603056356E-5</c:v>
                </c:pt>
                <c:pt idx="24838">
                  <c:v>1.8523248157399346E-5</c:v>
                </c:pt>
                <c:pt idx="24839">
                  <c:v>1.8390337214296246E-5</c:v>
                </c:pt>
                <c:pt idx="24840">
                  <c:v>1.8257879049191932E-5</c:v>
                </c:pt>
                <c:pt idx="24841">
                  <c:v>1.812587393766545E-5</c:v>
                </c:pt>
                <c:pt idx="24842">
                  <c:v>1.7994322155406241E-5</c:v>
                </c:pt>
                <c:pt idx="24843">
                  <c:v>1.7863223978234988E-5</c:v>
                </c:pt>
                <c:pt idx="24844">
                  <c:v>1.7732579682068849E-5</c:v>
                </c:pt>
                <c:pt idx="24845">
                  <c:v>1.7602389542974082E-5</c:v>
                </c:pt>
                <c:pt idx="24846">
                  <c:v>1.7472653837101511E-5</c:v>
                </c:pt>
                <c:pt idx="24847">
                  <c:v>1.7343372840755638E-5</c:v>
                </c:pt>
                <c:pt idx="24848">
                  <c:v>1.7214546830335084E-5</c:v>
                </c:pt>
                <c:pt idx="24849">
                  <c:v>1.7086176082373494E-5</c:v>
                </c:pt>
                <c:pt idx="24850">
                  <c:v>1.6958260873505468E-5</c:v>
                </c:pt>
                <c:pt idx="24851">
                  <c:v>1.6830801480502473E-5</c:v>
                </c:pt>
                <c:pt idx="24852">
                  <c:v>1.6703798180246248E-5</c:v>
                </c:pt>
                <c:pt idx="24853">
                  <c:v>1.6577251249742583E-5</c:v>
                </c:pt>
                <c:pt idx="24854">
                  <c:v>1.6451160966120392E-5</c:v>
                </c:pt>
                <c:pt idx="24855">
                  <c:v>1.6325527606607465E-5</c:v>
                </c:pt>
                <c:pt idx="24856">
                  <c:v>1.6200351448574697E-5</c:v>
                </c:pt>
                <c:pt idx="24857">
                  <c:v>1.6075632769500986E-5</c:v>
                </c:pt>
                <c:pt idx="24858">
                  <c:v>1.5951371846988565E-5</c:v>
                </c:pt>
                <c:pt idx="24859">
                  <c:v>1.5827568958765639E-5</c:v>
                </c:pt>
                <c:pt idx="24860">
                  <c:v>1.5704224382657282E-5</c:v>
                </c:pt>
                <c:pt idx="24861">
                  <c:v>1.5581338396633257E-5</c:v>
                </c:pt>
                <c:pt idx="24862">
                  <c:v>1.5458911278772667E-5</c:v>
                </c:pt>
                <c:pt idx="24863">
                  <c:v>1.5336943307278986E-5</c:v>
                </c:pt>
                <c:pt idx="24864">
                  <c:v>1.5215434760467032E-5</c:v>
                </c:pt>
                <c:pt idx="24865">
                  <c:v>1.5094385916773552E-5</c:v>
                </c:pt>
                <c:pt idx="24866">
                  <c:v>1.4973797054766678E-5</c:v>
                </c:pt>
                <c:pt idx="24867">
                  <c:v>1.4853668453124357E-5</c:v>
                </c:pt>
                <c:pt idx="24868">
                  <c:v>1.4734000390647397E-5</c:v>
                </c:pt>
                <c:pt idx="24869">
                  <c:v>1.4614793146245033E-5</c:v>
                </c:pt>
                <c:pt idx="24870">
                  <c:v>1.4496046998976644E-5</c:v>
                </c:pt>
                <c:pt idx="24871">
                  <c:v>1.4377762227991411E-5</c:v>
                </c:pt>
                <c:pt idx="24872">
                  <c:v>1.4259939112575121E-5</c:v>
                </c:pt>
                <c:pt idx="24873">
                  <c:v>1.4142577932118145E-5</c:v>
                </c:pt>
                <c:pt idx="24874">
                  <c:v>1.402567896616405E-5</c:v>
                </c:pt>
                <c:pt idx="24875">
                  <c:v>1.3909242494337756E-5</c:v>
                </c:pt>
                <c:pt idx="24876">
                  <c:v>1.3793268796404127E-5</c:v>
                </c:pt>
                <c:pt idx="24877">
                  <c:v>1.367775815225859E-5</c:v>
                </c:pt>
                <c:pt idx="24878">
                  <c:v>1.3562710841893441E-5</c:v>
                </c:pt>
                <c:pt idx="24879">
                  <c:v>1.3448127145441567E-5</c:v>
                </c:pt>
                <c:pt idx="24880">
                  <c:v>1.3334007343144445E-5</c:v>
                </c:pt>
                <c:pt idx="24881">
                  <c:v>1.322035171537426E-5</c:v>
                </c:pt>
                <c:pt idx="24882">
                  <c:v>1.3107160542607213E-5</c:v>
                </c:pt>
                <c:pt idx="24883">
                  <c:v>1.2994434105466358E-5</c:v>
                </c:pt>
                <c:pt idx="24884">
                  <c:v>1.2882172684675671E-5</c:v>
                </c:pt>
                <c:pt idx="24885">
                  <c:v>1.2770376561083545E-5</c:v>
                </c:pt>
                <c:pt idx="24886">
                  <c:v>1.2659046015657239E-5</c:v>
                </c:pt>
                <c:pt idx="24887">
                  <c:v>1.2548181329499495E-5</c:v>
                </c:pt>
                <c:pt idx="24888">
                  <c:v>1.243778278382401E-5</c:v>
                </c:pt>
                <c:pt idx="24889">
                  <c:v>1.2327850659961153E-5</c:v>
                </c:pt>
                <c:pt idx="24890">
                  <c:v>1.2218385239368221E-5</c:v>
                </c:pt>
                <c:pt idx="24891">
                  <c:v>1.2109386803616228E-5</c:v>
                </c:pt>
                <c:pt idx="24892">
                  <c:v>1.2000855634419359E-5</c:v>
                </c:pt>
                <c:pt idx="24893">
                  <c:v>1.1892792013593944E-5</c:v>
                </c:pt>
                <c:pt idx="24894">
                  <c:v>1.1785196223071913E-5</c:v>
                </c:pt>
                <c:pt idx="24895">
                  <c:v>1.1678068544923735E-5</c:v>
                </c:pt>
                <c:pt idx="24896">
                  <c:v>1.1571409261341477E-5</c:v>
                </c:pt>
                <c:pt idx="24897">
                  <c:v>1.1465218654622309E-5</c:v>
                </c:pt>
                <c:pt idx="24898">
                  <c:v>1.135949700720112E-5</c:v>
                </c:pt>
                <c:pt idx="24899">
                  <c:v>1.1254244601627855E-5</c:v>
                </c:pt>
                <c:pt idx="24900">
                  <c:v>1.1149461720568457E-5</c:v>
                </c:pt>
                <c:pt idx="24901">
                  <c:v>1.1045148646820566E-5</c:v>
                </c:pt>
                <c:pt idx="24902">
                  <c:v>1.094130566330598E-5</c:v>
                </c:pt>
                <c:pt idx="24903">
                  <c:v>1.0837933053056785E-5</c:v>
                </c:pt>
                <c:pt idx="24904">
                  <c:v>1.073503109923458E-5</c:v>
                </c:pt>
                <c:pt idx="24905">
                  <c:v>1.0632600085122399E-5</c:v>
                </c:pt>
                <c:pt idx="24906">
                  <c:v>1.0530640294123334E-5</c:v>
                </c:pt>
                <c:pt idx="24907">
                  <c:v>1.0429152009760641E-5</c:v>
                </c:pt>
                <c:pt idx="24908">
                  <c:v>1.0328135515691391E-5</c:v>
                </c:pt>
                <c:pt idx="24909">
                  <c:v>1.0227591095682114E-5</c:v>
                </c:pt>
                <c:pt idx="24910">
                  <c:v>1.0127519033625398E-5</c:v>
                </c:pt>
                <c:pt idx="24911">
                  <c:v>1.0027919613535645E-5</c:v>
                </c:pt>
                <c:pt idx="24912">
                  <c:v>9.928793119552627E-6</c:v>
                </c:pt>
                <c:pt idx="24913">
                  <c:v>9.8301398359400879E-6</c:v>
                </c:pt>
                <c:pt idx="24914">
                  <c:v>9.7319600470822772E-6</c:v>
                </c:pt>
                <c:pt idx="24915">
                  <c:v>9.6342540374744226E-6</c:v>
                </c:pt>
                <c:pt idx="24916">
                  <c:v>9.5370220917511786E-6</c:v>
                </c:pt>
                <c:pt idx="24917">
                  <c:v>9.4402644946698855E-6</c:v>
                </c:pt>
                <c:pt idx="24918">
                  <c:v>9.3439815310990874E-6</c:v>
                </c:pt>
                <c:pt idx="24919">
                  <c:v>9.248173486033055E-6</c:v>
                </c:pt>
                <c:pt idx="24920">
                  <c:v>9.1528406445924346E-6</c:v>
                </c:pt>
                <c:pt idx="24921">
                  <c:v>9.0579832920248904E-6</c:v>
                </c:pt>
                <c:pt idx="24922">
                  <c:v>8.9636017136930693E-6</c:v>
                </c:pt>
                <c:pt idx="24923">
                  <c:v>8.8696961950814878E-6</c:v>
                </c:pt>
                <c:pt idx="24924">
                  <c:v>8.7762670218071316E-6</c:v>
                </c:pt>
                <c:pt idx="24925">
                  <c:v>8.6833144796035618E-6</c:v>
                </c:pt>
                <c:pt idx="24926">
                  <c:v>8.5908388543270018E-6</c:v>
                </c:pt>
                <c:pt idx="24927">
                  <c:v>8.4988404319635149E-6</c:v>
                </c:pt>
                <c:pt idx="24928">
                  <c:v>8.4073194986095784E-6</c:v>
                </c:pt>
                <c:pt idx="24929">
                  <c:v>8.3162763404968039E-6</c:v>
                </c:pt>
                <c:pt idx="24930">
                  <c:v>8.2257112439764004E-6</c:v>
                </c:pt>
                <c:pt idx="24931">
                  <c:v>8.1356244955243838E-6</c:v>
                </c:pt>
                <c:pt idx="24932">
                  <c:v>8.0460163817416059E-6</c:v>
                </c:pt>
                <c:pt idx="24933">
                  <c:v>7.9568871893418583E-6</c:v>
                </c:pt>
                <c:pt idx="24934">
                  <c:v>7.8682372051758962E-6</c:v>
                </c:pt>
                <c:pt idx="24935">
                  <c:v>7.7800667162137744E-6</c:v>
                </c:pt>
                <c:pt idx="24936">
                  <c:v>7.6923760095444066E-6</c:v>
                </c:pt>
                <c:pt idx="24937">
                  <c:v>7.6051653723880044E-6</c:v>
                </c:pt>
                <c:pt idx="24938">
                  <c:v>7.5184350920800858E-6</c:v>
                </c:pt>
                <c:pt idx="24939">
                  <c:v>7.4321854560862995E-6</c:v>
                </c:pt>
                <c:pt idx="24940">
                  <c:v>7.3464167519986899E-6</c:v>
                </c:pt>
                <c:pt idx="24941">
                  <c:v>7.2611292675273019E-6</c:v>
                </c:pt>
                <c:pt idx="24942">
                  <c:v>7.1763232905075428E-6</c:v>
                </c:pt>
                <c:pt idx="24943">
                  <c:v>7.0919991088990143E-6</c:v>
                </c:pt>
                <c:pt idx="24944">
                  <c:v>7.0081570107873322E-6</c:v>
                </c:pt>
                <c:pt idx="24945">
                  <c:v>6.9247972843776912E-6</c:v>
                </c:pt>
                <c:pt idx="24946">
                  <c:v>6.8419202180095773E-6</c:v>
                </c:pt>
                <c:pt idx="24947">
                  <c:v>6.7595261001374731E-6</c:v>
                </c:pt>
                <c:pt idx="24948">
                  <c:v>6.6776152193374957E-6</c:v>
                </c:pt>
                <c:pt idx="24949">
                  <c:v>6.5961878643189448E-6</c:v>
                </c:pt>
                <c:pt idx="24950">
                  <c:v>6.5152443239172891E-6</c:v>
                </c:pt>
                <c:pt idx="24951">
                  <c:v>6.4347848870806415E-6</c:v>
                </c:pt>
                <c:pt idx="24952">
                  <c:v>6.3548098428914544E-6</c:v>
                </c:pt>
                <c:pt idx="24953">
                  <c:v>6.2753194805495832E-6</c:v>
                </c:pt>
                <c:pt idx="24954">
                  <c:v>6.1963140893891456E-6</c:v>
                </c:pt>
                <c:pt idx="24955">
                  <c:v>6.117793958863448E-6</c:v>
                </c:pt>
                <c:pt idx="24956">
                  <c:v>6.039759378547938E-6</c:v>
                </c:pt>
                <c:pt idx="24957">
                  <c:v>5.9622106381441397E-6</c:v>
                </c:pt>
                <c:pt idx="24958">
                  <c:v>5.8851480274861338E-6</c:v>
                </c:pt>
                <c:pt idx="24959">
                  <c:v>5.8085718365162798E-6</c:v>
                </c:pt>
                <c:pt idx="24960">
                  <c:v>5.7324823553262163E-6</c:v>
                </c:pt>
                <c:pt idx="24961">
                  <c:v>5.6568798741075355E-6</c:v>
                </c:pt>
                <c:pt idx="24962">
                  <c:v>5.5817646831930519E-6</c:v>
                </c:pt>
                <c:pt idx="24963">
                  <c:v>5.5071370730380914E-6</c:v>
                </c:pt>
                <c:pt idx="24964">
                  <c:v>5.4329973342170041E-6</c:v>
                </c:pt>
                <c:pt idx="24965">
                  <c:v>5.3593457574362799E-6</c:v>
                </c:pt>
                <c:pt idx="24966">
                  <c:v>5.2861826335210958E-6</c:v>
                </c:pt>
                <c:pt idx="24967">
                  <c:v>5.2135082534292868E-6</c:v>
                </c:pt>
                <c:pt idx="24968">
                  <c:v>5.1413229082395662E-6</c:v>
                </c:pt>
                <c:pt idx="24969">
                  <c:v>5.0696268891567419E-6</c:v>
                </c:pt>
                <c:pt idx="24970">
                  <c:v>4.9984204875102524E-6</c:v>
                </c:pt>
                <c:pt idx="24971">
                  <c:v>4.927703994765103E-6</c:v>
                </c:pt>
                <c:pt idx="24972">
                  <c:v>4.8574777024902435E-6</c:v>
                </c:pt>
                <c:pt idx="24973">
                  <c:v>4.7877419024040903E-6</c:v>
                </c:pt>
                <c:pt idx="24974">
                  <c:v>4.7184968863303248E-6</c:v>
                </c:pt>
                <c:pt idx="24975">
                  <c:v>4.6497429462365105E-6</c:v>
                </c:pt>
                <c:pt idx="24976">
                  <c:v>4.5814803742059241E-6</c:v>
                </c:pt>
                <c:pt idx="24977">
                  <c:v>4.513709462453074E-6</c:v>
                </c:pt>
                <c:pt idx="24978">
                  <c:v>4.4464305033034255E-6</c:v>
                </c:pt>
                <c:pt idx="24979">
                  <c:v>4.3796437892265414E-6</c:v>
                </c:pt>
                <c:pt idx="24980">
                  <c:v>4.3133496128165599E-6</c:v>
                </c:pt>
                <c:pt idx="24981">
                  <c:v>4.2475482667858873E-6</c:v>
                </c:pt>
                <c:pt idx="24982">
                  <c:v>4.1822400439710022E-6</c:v>
                </c:pt>
                <c:pt idx="24983">
                  <c:v>4.117425237342057E-6</c:v>
                </c:pt>
                <c:pt idx="24984">
                  <c:v>4.0531041399959372E-6</c:v>
                </c:pt>
                <c:pt idx="24985">
                  <c:v>3.9892770451540826E-6</c:v>
                </c:pt>
                <c:pt idx="24986">
                  <c:v>3.9259442461590861E-6</c:v>
                </c:pt>
                <c:pt idx="24987">
                  <c:v>3.8631060364819429E-6</c:v>
                </c:pt>
                <c:pt idx="24988">
                  <c:v>3.8007627097254929E-6</c:v>
                </c:pt>
                <c:pt idx="24989">
                  <c:v>3.7389145596191068E-6</c:v>
                </c:pt>
                <c:pt idx="24990">
                  <c:v>3.6775618800123522E-6</c:v>
                </c:pt>
                <c:pt idx="24991">
                  <c:v>3.6167049648841773E-6</c:v>
                </c:pt>
                <c:pt idx="24992">
                  <c:v>3.5563441083416004E-6</c:v>
                </c:pt>
                <c:pt idx="24993">
                  <c:v>3.4964796046180474E-6</c:v>
                </c:pt>
                <c:pt idx="24994">
                  <c:v>3.4371117480746557E-6</c:v>
                </c:pt>
                <c:pt idx="24995">
                  <c:v>3.37824083319621E-6</c:v>
                </c:pt>
                <c:pt idx="24996">
                  <c:v>3.3198671545953806E-6</c:v>
                </c:pt>
                <c:pt idx="24997">
                  <c:v>3.2619910070179537E-6</c:v>
                </c:pt>
                <c:pt idx="24998">
                  <c:v>3.2046126853239341E-6</c:v>
                </c:pt>
                <c:pt idx="24999">
                  <c:v>3.1477324845145607E-6</c:v>
                </c:pt>
                <c:pt idx="25000">
                  <c:v>3.0913506997094809E-6</c:v>
                </c:pt>
                <c:pt idx="25001">
                  <c:v>3.0354676261560943E-6</c:v>
                </c:pt>
                <c:pt idx="25002">
                  <c:v>2.9800835592368667E-6</c:v>
                </c:pt>
                <c:pt idx="25003">
                  <c:v>2.92519879445042E-6</c:v>
                </c:pt>
                <c:pt idx="25004">
                  <c:v>2.8708136274263948E-6</c:v>
                </c:pt>
                <c:pt idx="25005">
                  <c:v>2.8169283539275764E-6</c:v>
                </c:pt>
                <c:pt idx="25006">
                  <c:v>2.7635432698423015E-6</c:v>
                </c:pt>
                <c:pt idx="25007">
                  <c:v>2.7106586711783803E-6</c:v>
                </c:pt>
                <c:pt idx="25008">
                  <c:v>2.6582748540791083E-6</c:v>
                </c:pt>
                <c:pt idx="25009">
                  <c:v>2.606392114813624E-6</c:v>
                </c:pt>
                <c:pt idx="25010">
                  <c:v>2.5550107497791801E-6</c:v>
                </c:pt>
                <c:pt idx="25011">
                  <c:v>2.5041310555008243E-6</c:v>
                </c:pt>
                <c:pt idx="25012">
                  <c:v>2.4537533286293656E-6</c:v>
                </c:pt>
                <c:pt idx="25013">
                  <c:v>2.4038778659435994E-6</c:v>
                </c:pt>
                <c:pt idx="25014">
                  <c:v>2.3545049643534227E-6</c:v>
                </c:pt>
                <c:pt idx="25015">
                  <c:v>2.305634920898381E-6</c:v>
                </c:pt>
                <c:pt idx="25016">
                  <c:v>2.2572680327366197E-6</c:v>
                </c:pt>
                <c:pt idx="25017">
                  <c:v>2.209404597159958E-6</c:v>
                </c:pt>
                <c:pt idx="25018">
                  <c:v>2.1620449115933277E-6</c:v>
                </c:pt>
                <c:pt idx="25019">
                  <c:v>2.115189273582613E-6</c:v>
                </c:pt>
                <c:pt idx="25020">
                  <c:v>2.068837980806907E-6</c:v>
                </c:pt>
                <c:pt idx="25021">
                  <c:v>2.0229913310666153E-6</c:v>
                </c:pt>
                <c:pt idx="25022">
                  <c:v>1.9776496222988842E-6</c:v>
                </c:pt>
                <c:pt idx="25023">
                  <c:v>1.9328131525642288E-6</c:v>
                </c:pt>
                <c:pt idx="25024">
                  <c:v>1.8884822200541888E-6</c:v>
                </c:pt>
                <c:pt idx="25025">
                  <c:v>1.8446571230864176E-6</c:v>
                </c:pt>
                <c:pt idx="25026">
                  <c:v>1.8013381601072568E-6</c:v>
                </c:pt>
                <c:pt idx="25027">
                  <c:v>1.7585256296944411E-6</c:v>
                </c:pt>
                <c:pt idx="25028">
                  <c:v>1.7162198305523348E-6</c:v>
                </c:pt>
                <c:pt idx="25029">
                  <c:v>1.6744210615146952E-6</c:v>
                </c:pt>
                <c:pt idx="25030">
                  <c:v>1.6331296215429859E-6</c:v>
                </c:pt>
                <c:pt idx="25031">
                  <c:v>1.5923458097307036E-6</c:v>
                </c:pt>
                <c:pt idx="25032">
                  <c:v>1.5520699252952122E-6</c:v>
                </c:pt>
                <c:pt idx="25033">
                  <c:v>1.5123022675865809E-6</c:v>
                </c:pt>
                <c:pt idx="25034">
                  <c:v>1.4730431360828226E-6</c:v>
                </c:pt>
                <c:pt idx="25035">
                  <c:v>1.4342928303916136E-6</c:v>
                </c:pt>
                <c:pt idx="25036">
                  <c:v>1.3960516502489989E-6</c:v>
                </c:pt>
                <c:pt idx="25037">
                  <c:v>1.3583198955205321E-6</c:v>
                </c:pt>
                <c:pt idx="25038">
                  <c:v>1.321097866200545E-6</c:v>
                </c:pt>
                <c:pt idx="25039">
                  <c:v>1.2843858624124872E-6</c:v>
                </c:pt>
                <c:pt idx="25040">
                  <c:v>1.2481841844119731E-6</c:v>
                </c:pt>
                <c:pt idx="25041">
                  <c:v>1.212493132579547E-6</c:v>
                </c:pt>
                <c:pt idx="25042">
                  <c:v>1.1773130074290084E-6</c:v>
                </c:pt>
                <c:pt idx="25043">
                  <c:v>1.1426441096017372E-6</c:v>
                </c:pt>
                <c:pt idx="25044">
                  <c:v>1.1084867398692256E-6</c:v>
                </c:pt>
                <c:pt idx="25045">
                  <c:v>1.0748411991321758E-6</c:v>
                </c:pt>
                <c:pt idx="25046">
                  <c:v>1.0417077884214935E-6</c:v>
                </c:pt>
                <c:pt idx="25047">
                  <c:v>1.0090868088965209E-6</c:v>
                </c:pt>
                <c:pt idx="25048">
                  <c:v>9.7697856185068321E-7</c:v>
                </c:pt>
                <c:pt idx="25049">
                  <c:v>9.4538334870126941E-7</c:v>
                </c:pt>
                <c:pt idx="25050">
                  <c:v>9.1430147099867409E-7</c:v>
                </c:pt>
                <c:pt idx="25051">
                  <c:v>8.8373323042432015E-7</c:v>
                </c:pt>
                <c:pt idx="25052">
                  <c:v>8.5367892878672355E-7</c:v>
                </c:pt>
                <c:pt idx="25053">
                  <c:v>8.2413886802683691E-7</c:v>
                </c:pt>
                <c:pt idx="25054">
                  <c:v>7.9511335021414238E-7</c:v>
                </c:pt>
                <c:pt idx="25055">
                  <c:v>7.6660267755093084E-7</c:v>
                </c:pt>
                <c:pt idx="25056">
                  <c:v>7.3860715236620539E-7</c:v>
                </c:pt>
                <c:pt idx="25057">
                  <c:v>7.1112707712148732E-7</c:v>
                </c:pt>
                <c:pt idx="25058">
                  <c:v>6.8416275440773238E-7</c:v>
                </c:pt>
                <c:pt idx="25059">
                  <c:v>6.5771448694817493E-7</c:v>
                </c:pt>
                <c:pt idx="25060">
                  <c:v>6.3178257759255327E-7</c:v>
                </c:pt>
                <c:pt idx="25061">
                  <c:v>6.0636732932585622E-7</c:v>
                </c:pt>
                <c:pt idx="25062">
                  <c:v>5.814690452601216E-7</c:v>
                </c:pt>
                <c:pt idx="25063">
                  <c:v>5.5708802864048154E-7</c:v>
                </c:pt>
                <c:pt idx="25064">
                  <c:v>5.3322458284188453E-7</c:v>
                </c:pt>
                <c:pt idx="25065">
                  <c:v>5.0987901136765166E-7</c:v>
                </c:pt>
                <c:pt idx="25066">
                  <c:v>4.870516178556874E-7</c:v>
                </c:pt>
                <c:pt idx="25067">
                  <c:v>4.6474270607251908E-7</c:v>
                </c:pt>
                <c:pt idx="25068">
                  <c:v>4.4295257991611327E-7</c:v>
                </c:pt>
                <c:pt idx="25069">
                  <c:v>4.2168154341702814E-7</c:v>
                </c:pt>
                <c:pt idx="25070">
                  <c:v>4.0092990073320753E-7</c:v>
                </c:pt>
                <c:pt idx="25071">
                  <c:v>3.8069795615692197E-7</c:v>
                </c:pt>
                <c:pt idx="25072">
                  <c:v>3.6098601410962369E-7</c:v>
                </c:pt>
                <c:pt idx="25073">
                  <c:v>3.4179437914588607E-7</c:v>
                </c:pt>
                <c:pt idx="25074">
                  <c:v>3.2312335594992298E-7</c:v>
                </c:pt>
                <c:pt idx="25075">
                  <c:v>3.0497324933622575E-7</c:v>
                </c:pt>
                <c:pt idx="25076">
                  <c:v>2.873443642541817E-7</c:v>
                </c:pt>
                <c:pt idx="25077">
                  <c:v>2.7023700578208326E-7</c:v>
                </c:pt>
                <c:pt idx="25078">
                  <c:v>2.5365147913044817E-7</c:v>
                </c:pt>
                <c:pt idx="25079">
                  <c:v>2.3758808964034113E-7</c:v>
                </c:pt>
                <c:pt idx="25080">
                  <c:v>2.2204714278536775E-7</c:v>
                </c:pt>
                <c:pt idx="25081">
                  <c:v>2.0702894417047219E-7</c:v>
                </c:pt>
                <c:pt idx="25082">
                  <c:v>1.9253379953389549E-7</c:v>
                </c:pt>
                <c:pt idx="25083">
                  <c:v>1.7856201474224921E-7</c:v>
                </c:pt>
                <c:pt idx="25084">
                  <c:v>1.6511389579623346E-7</c:v>
                </c:pt>
                <c:pt idx="25085">
                  <c:v>1.5218974882916788E-7</c:v>
                </c:pt>
                <c:pt idx="25086">
                  <c:v>1.3978988010322968E-7</c:v>
                </c:pt>
                <c:pt idx="25087">
                  <c:v>1.2791459601688789E-7</c:v>
                </c:pt>
                <c:pt idx="25088">
                  <c:v>1.16564203096626E-7</c:v>
                </c:pt>
                <c:pt idx="25089">
                  <c:v>1.057390080034203E-7</c:v>
                </c:pt>
                <c:pt idx="25090">
                  <c:v>9.5439317529114626E-8</c:v>
                </c:pt>
                <c:pt idx="25091">
                  <c:v>8.566543859860011E-8</c:v>
                </c:pt>
                <c:pt idx="25092">
                  <c:v>7.6417678269240288E-8</c:v>
                </c:pt>
                <c:pt idx="25093">
                  <c:v>6.7696343729407956E-8</c:v>
                </c:pt>
                <c:pt idx="25094">
                  <c:v>5.9501742301300627E-8</c:v>
                </c:pt>
                <c:pt idx="25095">
                  <c:v>5.1834181438455588E-8</c:v>
                </c:pt>
                <c:pt idx="25096">
                  <c:v>4.4693968728070815E-8</c:v>
                </c:pt>
                <c:pt idx="25097">
                  <c:v>3.8081411888364691E-8</c:v>
                </c:pt>
                <c:pt idx="25098">
                  <c:v>3.1996818771850296E-8</c:v>
                </c:pt>
                <c:pt idx="25099">
                  <c:v>2.6440497362355712E-8</c:v>
                </c:pt>
                <c:pt idx="25100">
                  <c:v>2.141275577685403E-8</c:v>
                </c:pt>
                <c:pt idx="25101">
                  <c:v>1.6913902265256838E-8</c:v>
                </c:pt>
                <c:pt idx="25102">
                  <c:v>1.2944245210521718E-8</c:v>
                </c:pt>
                <c:pt idx="25103">
                  <c:v>9.5040931279802049E-9</c:v>
                </c:pt>
                <c:pt idx="25104">
                  <c:v>6.5937546661133374E-9</c:v>
                </c:pt>
                <c:pt idx="25105">
                  <c:v>4.213538606309344E-9</c:v>
                </c:pt>
                <c:pt idx="25106">
                  <c:v>2.3637538632597286E-9</c:v>
                </c:pt>
                <c:pt idx="25107">
                  <c:v>1.0447094846915637E-9</c:v>
                </c:pt>
                <c:pt idx="25108">
                  <c:v>2.5671465136024694E-10</c:v>
                </c:pt>
                <c:pt idx="25109">
                  <c:v>7.8677302089533648E-14</c:v>
                </c:pt>
              </c:numCache>
            </c:numRef>
          </c:yVal>
          <c:smooth val="0"/>
        </c:ser>
        <c:ser>
          <c:idx val="2"/>
          <c:order val="2"/>
          <c:tx>
            <c:v>sq error of tanh + lo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Z$2:$Z$25111</c:f>
              <c:numCache>
                <c:formatCode>0.0000E+00</c:formatCode>
                <c:ptCount val="25110"/>
                <c:pt idx="0">
                  <c:v>1.6317378745104992E-2</c:v>
                </c:pt>
                <c:pt idx="1">
                  <c:v>1.630734840752705E-2</c:v>
                </c:pt>
                <c:pt idx="2">
                  <c:v>1.6297323042208135E-2</c:v>
                </c:pt>
                <c:pt idx="3">
                  <c:v>1.6287302672365205E-2</c:v>
                </c:pt>
                <c:pt idx="4">
                  <c:v>1.6277287321515309E-2</c:v>
                </c:pt>
                <c:pt idx="5">
                  <c:v>1.6267277013478836E-2</c:v>
                </c:pt>
                <c:pt idx="6">
                  <c:v>1.6257271772383182E-2</c:v>
                </c:pt>
                <c:pt idx="7">
                  <c:v>1.6247271622667266E-2</c:v>
                </c:pt>
                <c:pt idx="8">
                  <c:v>1.6237276589084717E-2</c:v>
                </c:pt>
                <c:pt idx="9">
                  <c:v>1.6227286696708983E-2</c:v>
                </c:pt>
                <c:pt idx="10">
                  <c:v>1.6217301970936699E-2</c:v>
                </c:pt>
                <c:pt idx="11">
                  <c:v>1.6207322437492143E-2</c:v>
                </c:pt>
                <c:pt idx="12">
                  <c:v>1.6197348122431468E-2</c:v>
                </c:pt>
                <c:pt idx="13">
                  <c:v>1.6187379052146695E-2</c:v>
                </c:pt>
                <c:pt idx="14">
                  <c:v>1.617741525337054E-2</c:v>
                </c:pt>
                <c:pt idx="15">
                  <c:v>1.6167456753180546E-2</c:v>
                </c:pt>
                <c:pt idx="16">
                  <c:v>1.6157503579003304E-2</c:v>
                </c:pt>
                <c:pt idx="17">
                  <c:v>1.6147555758619533E-2</c:v>
                </c:pt>
                <c:pt idx="18">
                  <c:v>1.6137613320168324E-2</c:v>
                </c:pt>
                <c:pt idx="19">
                  <c:v>1.6127676292151175E-2</c:v>
                </c:pt>
                <c:pt idx="20">
                  <c:v>1.6117744703437863E-2</c:v>
                </c:pt>
                <c:pt idx="21">
                  <c:v>1.6107818583270466E-2</c:v>
                </c:pt>
                <c:pt idx="22">
                  <c:v>1.6097897961268034E-2</c:v>
                </c:pt>
                <c:pt idx="23">
                  <c:v>1.608798286743195E-2</c:v>
                </c:pt>
                <c:pt idx="24">
                  <c:v>1.6078073332150788E-2</c:v>
                </c:pt>
                <c:pt idx="25">
                  <c:v>1.606816938620478E-2</c:v>
                </c:pt>
                <c:pt idx="26">
                  <c:v>1.6058271060771324E-2</c:v>
                </c:pt>
                <c:pt idx="27">
                  <c:v>1.6048378387430243E-2</c:v>
                </c:pt>
                <c:pt idx="28">
                  <c:v>1.6038491398168181E-2</c:v>
                </c:pt>
                <c:pt idx="29">
                  <c:v>1.6028610125385496E-2</c:v>
                </c:pt>
                <c:pt idx="30">
                  <c:v>1.6018734601899485E-2</c:v>
                </c:pt>
                <c:pt idx="31">
                  <c:v>1.6008864860951346E-2</c:v>
                </c:pt>
                <c:pt idx="32">
                  <c:v>1.5999000936211115E-2</c:v>
                </c:pt>
                <c:pt idx="33">
                  <c:v>1.5989142861782931E-2</c:v>
                </c:pt>
                <c:pt idx="34">
                  <c:v>1.5979290672211433E-2</c:v>
                </c:pt>
                <c:pt idx="35">
                  <c:v>1.5969444402486307E-2</c:v>
                </c:pt>
                <c:pt idx="36">
                  <c:v>1.5959604088049081E-2</c:v>
                </c:pt>
                <c:pt idx="37">
                  <c:v>1.594976976479839E-2</c:v>
                </c:pt>
                <c:pt idx="38">
                  <c:v>1.5939941469096143E-2</c:v>
                </c:pt>
                <c:pt idx="39">
                  <c:v>1.5930119237773273E-2</c:v>
                </c:pt>
                <c:pt idx="40">
                  <c:v>1.5920303108135778E-2</c:v>
                </c:pt>
                <c:pt idx="41">
                  <c:v>1.5910493117971072E-2</c:v>
                </c:pt>
                <c:pt idx="42">
                  <c:v>1.5900689305554435E-2</c:v>
                </c:pt>
                <c:pt idx="43">
                  <c:v>1.5890891709654263E-2</c:v>
                </c:pt>
                <c:pt idx="44">
                  <c:v>1.5881100369539648E-2</c:v>
                </c:pt>
                <c:pt idx="45">
                  <c:v>1.5871315324986666E-2</c:v>
                </c:pt>
                <c:pt idx="46">
                  <c:v>1.5861536616283426E-2</c:v>
                </c:pt>
                <c:pt idx="47">
                  <c:v>1.585176428423906E-2</c:v>
                </c:pt>
                <c:pt idx="48">
                  <c:v>1.5841998370188615E-2</c:v>
                </c:pt>
                <c:pt idx="49">
                  <c:v>1.5832238916000468E-2</c:v>
                </c:pt>
                <c:pt idx="50">
                  <c:v>1.5822485964083356E-2</c:v>
                </c:pt>
                <c:pt idx="51">
                  <c:v>1.5812739557393204E-2</c:v>
                </c:pt>
                <c:pt idx="52">
                  <c:v>1.5802999739440021E-2</c:v>
                </c:pt>
                <c:pt idx="53">
                  <c:v>1.5793266554295034E-2</c:v>
                </c:pt>
                <c:pt idx="54">
                  <c:v>1.5783540046598751E-2</c:v>
                </c:pt>
                <c:pt idx="55">
                  <c:v>1.5773820261566852E-2</c:v>
                </c:pt>
                <c:pt idx="56">
                  <c:v>1.5764107244998885E-2</c:v>
                </c:pt>
                <c:pt idx="57">
                  <c:v>1.5754401043285279E-2</c:v>
                </c:pt>
                <c:pt idx="58">
                  <c:v>1.5744701703414948E-2</c:v>
                </c:pt>
                <c:pt idx="59">
                  <c:v>1.5735009272982908E-2</c:v>
                </c:pt>
                <c:pt idx="60">
                  <c:v>1.5725323800198438E-2</c:v>
                </c:pt>
                <c:pt idx="61">
                  <c:v>1.5715645333892889E-2</c:v>
                </c:pt>
                <c:pt idx="62">
                  <c:v>1.570597392352743E-2</c:v>
                </c:pt>
                <c:pt idx="63">
                  <c:v>1.5696309619201661E-2</c:v>
                </c:pt>
                <c:pt idx="64">
                  <c:v>1.5686652471661174E-2</c:v>
                </c:pt>
                <c:pt idx="65">
                  <c:v>1.5677002532306823E-2</c:v>
                </c:pt>
                <c:pt idx="66">
                  <c:v>1.5667359853202365E-2</c:v>
                </c:pt>
                <c:pt idx="67">
                  <c:v>1.5657724487083132E-2</c:v>
                </c:pt>
                <c:pt idx="68">
                  <c:v>1.5648096487364861E-2</c:v>
                </c:pt>
                <c:pt idx="69">
                  <c:v>1.5638475908153142E-2</c:v>
                </c:pt>
                <c:pt idx="70">
                  <c:v>1.5628862804250646E-2</c:v>
                </c:pt>
                <c:pt idx="71">
                  <c:v>1.5619257231167817E-2</c:v>
                </c:pt>
                <c:pt idx="72">
                  <c:v>1.5609659245130672E-2</c:v>
                </c:pt>
                <c:pt idx="73">
                  <c:v>1.5600068903091714E-2</c:v>
                </c:pt>
                <c:pt idx="74">
                  <c:v>1.5590486262737083E-2</c:v>
                </c:pt>
                <c:pt idx="75">
                  <c:v>1.5580911382497625E-2</c:v>
                </c:pt>
                <c:pt idx="76">
                  <c:v>1.5571344321558201E-2</c:v>
                </c:pt>
                <c:pt idx="77">
                  <c:v>1.5561785139867208E-2</c:v>
                </c:pt>
                <c:pt idx="78">
                  <c:v>1.5552233898146476E-2</c:v>
                </c:pt>
                <c:pt idx="79">
                  <c:v>1.5542690657901322E-2</c:v>
                </c:pt>
                <c:pt idx="80">
                  <c:v>1.5533155481430362E-2</c:v>
                </c:pt>
                <c:pt idx="81">
                  <c:v>1.5523628431836507E-2</c:v>
                </c:pt>
                <c:pt idx="82">
                  <c:v>1.5514109573036238E-2</c:v>
                </c:pt>
                <c:pt idx="83">
                  <c:v>1.5504598969771256E-2</c:v>
                </c:pt>
                <c:pt idx="84">
                  <c:v>1.5495096687618205E-2</c:v>
                </c:pt>
                <c:pt idx="85">
                  <c:v>1.5485602793000198E-2</c:v>
                </c:pt>
                <c:pt idx="86">
                  <c:v>1.5476117353197635E-2</c:v>
                </c:pt>
                <c:pt idx="87">
                  <c:v>1.5466640436358155E-2</c:v>
                </c:pt>
                <c:pt idx="88">
                  <c:v>1.5457172111509829E-2</c:v>
                </c:pt>
                <c:pt idx="89">
                  <c:v>1.5447712448570971E-2</c:v>
                </c:pt>
                <c:pt idx="90">
                  <c:v>1.5438261518362407E-2</c:v>
                </c:pt>
                <c:pt idx="91">
                  <c:v>1.5428819392618667E-2</c:v>
                </c:pt>
                <c:pt idx="92">
                  <c:v>1.5419386144000556E-2</c:v>
                </c:pt>
                <c:pt idx="93">
                  <c:v>1.5409961846106636E-2</c:v>
                </c:pt>
                <c:pt idx="94">
                  <c:v>1.5400546573485044E-2</c:v>
                </c:pt>
                <c:pt idx="95">
                  <c:v>1.5391140401647335E-2</c:v>
                </c:pt>
                <c:pt idx="96">
                  <c:v>1.5381743407078782E-2</c:v>
                </c:pt>
                <c:pt idx="97">
                  <c:v>1.5372355667252988E-2</c:v>
                </c:pt>
                <c:pt idx="98">
                  <c:v>1.5362977260644107E-2</c:v>
                </c:pt>
                <c:pt idx="99">
                  <c:v>1.5353608266738995E-2</c:v>
                </c:pt>
                <c:pt idx="100">
                  <c:v>1.5344248766052313E-2</c:v>
                </c:pt>
                <c:pt idx="101">
                  <c:v>1.5334898840138476E-2</c:v>
                </c:pt>
                <c:pt idx="102">
                  <c:v>1.5325558571605072E-2</c:v>
                </c:pt>
                <c:pt idx="103">
                  <c:v>1.5316228044128247E-2</c:v>
                </c:pt>
                <c:pt idx="104">
                  <c:v>1.5306907342465573E-2</c:v>
                </c:pt>
                <c:pt idx="105">
                  <c:v>1.5297596552470342E-2</c:v>
                </c:pt>
                <c:pt idx="106">
                  <c:v>1.5288295761106538E-2</c:v>
                </c:pt>
                <c:pt idx="107">
                  <c:v>1.5279005056462772E-2</c:v>
                </c:pt>
                <c:pt idx="108">
                  <c:v>1.5269724527768071E-2</c:v>
                </c:pt>
                <c:pt idx="109">
                  <c:v>1.5260454265406145E-2</c:v>
                </c:pt>
                <c:pt idx="110">
                  <c:v>1.525119436093194E-2</c:v>
                </c:pt>
                <c:pt idx="111">
                  <c:v>1.5241944907085893E-2</c:v>
                </c:pt>
                <c:pt idx="112">
                  <c:v>1.5232705997811206E-2</c:v>
                </c:pt>
                <c:pt idx="113">
                  <c:v>1.5223477728268639E-2</c:v>
                </c:pt>
                <c:pt idx="114">
                  <c:v>1.5214260194854239E-2</c:v>
                </c:pt>
                <c:pt idx="115">
                  <c:v>1.5205053495215233E-2</c:v>
                </c:pt>
                <c:pt idx="116">
                  <c:v>1.5195857728267809E-2</c:v>
                </c:pt>
                <c:pt idx="117">
                  <c:v>1.5186672994213675E-2</c:v>
                </c:pt>
                <c:pt idx="118">
                  <c:v>1.5177499394558256E-2</c:v>
                </c:pt>
                <c:pt idx="119">
                  <c:v>1.5168337032128705E-2</c:v>
                </c:pt>
                <c:pt idx="120">
                  <c:v>1.5159186011091685E-2</c:v>
                </c:pt>
                <c:pt idx="121">
                  <c:v>1.5150046436973381E-2</c:v>
                </c:pt>
                <c:pt idx="122">
                  <c:v>1.5140918416677137E-2</c:v>
                </c:pt>
                <c:pt idx="123">
                  <c:v>1.5131802058503752E-2</c:v>
                </c:pt>
                <c:pt idx="124">
                  <c:v>1.512269747217152E-2</c:v>
                </c:pt>
                <c:pt idx="125">
                  <c:v>1.511360476883601E-2</c:v>
                </c:pt>
                <c:pt idx="126">
                  <c:v>1.5104524061111546E-2</c:v>
                </c:pt>
                <c:pt idx="127">
                  <c:v>1.5095455463092062E-2</c:v>
                </c:pt>
                <c:pt idx="128">
                  <c:v>1.5086399090372854E-2</c:v>
                </c:pt>
                <c:pt idx="129">
                  <c:v>1.5077355060073161E-2</c:v>
                </c:pt>
                <c:pt idx="130">
                  <c:v>1.5068323490858794E-2</c:v>
                </c:pt>
                <c:pt idx="131">
                  <c:v>1.5059304502965507E-2</c:v>
                </c:pt>
                <c:pt idx="132">
                  <c:v>1.5050298218223741E-2</c:v>
                </c:pt>
                <c:pt idx="133">
                  <c:v>1.5041304760081694E-2</c:v>
                </c:pt>
                <c:pt idx="134">
                  <c:v>1.5032324253632668E-2</c:v>
                </c:pt>
                <c:pt idx="135">
                  <c:v>1.5023356825639593E-2</c:v>
                </c:pt>
                <c:pt idx="136">
                  <c:v>1.5014402604562492E-2</c:v>
                </c:pt>
                <c:pt idx="137">
                  <c:v>1.5005461720585846E-2</c:v>
                </c:pt>
                <c:pt idx="138">
                  <c:v>1.4996534305646968E-2</c:v>
                </c:pt>
                <c:pt idx="139">
                  <c:v>1.4987620493465543E-2</c:v>
                </c:pt>
                <c:pt idx="140">
                  <c:v>1.4978720419573186E-2</c:v>
                </c:pt>
                <c:pt idx="141">
                  <c:v>1.4969834221345173E-2</c:v>
                </c:pt>
                <c:pt idx="142">
                  <c:v>1.4960962038032087E-2</c:v>
                </c:pt>
                <c:pt idx="143">
                  <c:v>1.4952104010793979E-2</c:v>
                </c:pt>
                <c:pt idx="144">
                  <c:v>1.494326028273335E-2</c:v>
                </c:pt>
                <c:pt idx="145">
                  <c:v>1.4934430998931518E-2</c:v>
                </c:pt>
                <c:pt idx="146">
                  <c:v>1.4925616306485538E-2</c:v>
                </c:pt>
                <c:pt idx="147">
                  <c:v>1.491681635454576E-2</c:v>
                </c:pt>
                <c:pt idx="148">
                  <c:v>1.4908031294355761E-2</c:v>
                </c:pt>
                <c:pt idx="149">
                  <c:v>1.4899261279293138E-2</c:v>
                </c:pt>
                <c:pt idx="150">
                  <c:v>1.4890506464912119E-2</c:v>
                </c:pt>
                <c:pt idx="151">
                  <c:v>1.4881767008987778E-2</c:v>
                </c:pt>
                <c:pt idx="152">
                  <c:v>1.4873043071561721E-2</c:v>
                </c:pt>
                <c:pt idx="153">
                  <c:v>1.4864334814989636E-2</c:v>
                </c:pt>
                <c:pt idx="154">
                  <c:v>1.4855642403991362E-2</c:v>
                </c:pt>
                <c:pt idx="155">
                  <c:v>1.484696600570201E-2</c:v>
                </c:pt>
                <c:pt idx="156">
                  <c:v>1.483830578972538E-2</c:v>
                </c:pt>
                <c:pt idx="157">
                  <c:v>1.4829661928190638E-2</c:v>
                </c:pt>
                <c:pt idx="158">
                  <c:v>1.4821034595809182E-2</c:v>
                </c:pt>
                <c:pt idx="159">
                  <c:v>1.4812423969935791E-2</c:v>
                </c:pt>
                <c:pt idx="160">
                  <c:v>1.480383023063179E-2</c:v>
                </c:pt>
                <c:pt idx="161">
                  <c:v>1.4795253560729898E-2</c:v>
                </c:pt>
                <c:pt idx="162">
                  <c:v>1.4786694145902361E-2</c:v>
                </c:pt>
                <c:pt idx="163">
                  <c:v>1.4778152174732996E-2</c:v>
                </c:pt>
                <c:pt idx="164">
                  <c:v>1.4769627838789743E-2</c:v>
                </c:pt>
                <c:pt idx="165">
                  <c:v>1.4761121332702593E-2</c:v>
                </c:pt>
                <c:pt idx="166">
                  <c:v>1.4752632854242456E-2</c:v>
                </c:pt>
                <c:pt idx="167">
                  <c:v>1.4744162604404983E-2</c:v>
                </c:pt>
                <c:pt idx="168">
                  <c:v>1.4735710787496298E-2</c:v>
                </c:pt>
                <c:pt idx="169">
                  <c:v>1.4727277611223734E-2</c:v>
                </c:pt>
                <c:pt idx="170">
                  <c:v>1.4718863286786572E-2</c:v>
                </c:pt>
                <c:pt idx="171">
                  <c:v>1.4710468028974641E-2</c:v>
                </c:pt>
                <c:pt idx="172">
                  <c:v>1.4702092056265957E-2</c:v>
                </c:pt>
                <c:pt idx="173">
                  <c:v>1.469373559093122E-2</c:v>
                </c:pt>
                <c:pt idx="174">
                  <c:v>1.4685398859138953E-2</c:v>
                </c:pt>
                <c:pt idx="175">
                  <c:v>1.4677082091065531E-2</c:v>
                </c:pt>
                <c:pt idx="176">
                  <c:v>1.4668785521007827E-2</c:v>
                </c:pt>
                <c:pt idx="177">
                  <c:v>1.4660509387498579E-2</c:v>
                </c:pt>
                <c:pt idx="178">
                  <c:v>1.4652253933424841E-2</c:v>
                </c:pt>
                <c:pt idx="179">
                  <c:v>1.4644019406148222E-2</c:v>
                </c:pt>
                <c:pt idx="180">
                  <c:v>1.463580605762841E-2</c:v>
                </c:pt>
                <c:pt idx="181">
                  <c:v>1.4627614144546983E-2</c:v>
                </c:pt>
                <c:pt idx="182">
                  <c:v>1.4619443928433448E-2</c:v>
                </c:pt>
                <c:pt idx="183">
                  <c:v>1.4611295675791468E-2</c:v>
                </c:pt>
                <c:pt idx="184">
                  <c:v>1.4603169658224391E-2</c:v>
                </c:pt>
                <c:pt idx="185">
                  <c:v>1.4595066152560114E-2</c:v>
                </c:pt>
                <c:pt idx="186">
                  <c:v>1.4586985440974297E-2</c:v>
                </c:pt>
                <c:pt idx="187">
                  <c:v>1.4578927811109135E-2</c:v>
                </c:pt>
                <c:pt idx="188">
                  <c:v>1.4570893556188342E-2</c:v>
                </c:pt>
                <c:pt idx="189">
                  <c:v>1.4562882975125873E-2</c:v>
                </c:pt>
                <c:pt idx="190">
                  <c:v>1.4554896372625891E-2</c:v>
                </c:pt>
                <c:pt idx="191">
                  <c:v>1.4546934059272886E-2</c:v>
                </c:pt>
                <c:pt idx="192">
                  <c:v>1.4538996351609516E-2</c:v>
                </c:pt>
                <c:pt idx="193">
                  <c:v>1.453108357219947E-2</c:v>
                </c:pt>
                <c:pt idx="194">
                  <c:v>1.4523196049671585E-2</c:v>
                </c:pt>
                <c:pt idx="195">
                  <c:v>1.4515334118742056E-2</c:v>
                </c:pt>
                <c:pt idx="196">
                  <c:v>1.4507498120212375E-2</c:v>
                </c:pt>
                <c:pt idx="197">
                  <c:v>1.4499688400936973E-2</c:v>
                </c:pt>
                <c:pt idx="198">
                  <c:v>1.4491905313756312E-2</c:v>
                </c:pt>
                <c:pt idx="199">
                  <c:v>1.4484149217390637E-2</c:v>
                </c:pt>
                <c:pt idx="200">
                  <c:v>1.447642047628857E-2</c:v>
                </c:pt>
                <c:pt idx="201">
                  <c:v>1.4468719460423605E-2</c:v>
                </c:pt>
                <c:pt idx="202">
                  <c:v>1.4461046545030437E-2</c:v>
                </c:pt>
                <c:pt idx="203">
                  <c:v>1.4453402110277593E-2</c:v>
                </c:pt>
                <c:pt idx="204">
                  <c:v>1.4445786540862525E-2</c:v>
                </c:pt>
                <c:pt idx="205">
                  <c:v>1.4438200225523558E-2</c:v>
                </c:pt>
                <c:pt idx="206">
                  <c:v>1.4430643556457259E-2</c:v>
                </c:pt>
                <c:pt idx="207">
                  <c:v>1.4423116928632887E-2</c:v>
                </c:pt>
                <c:pt idx="208">
                  <c:v>1.4415620738988971E-2</c:v>
                </c:pt>
                <c:pt idx="209">
                  <c:v>1.4408155385503435E-2</c:v>
                </c:pt>
                <c:pt idx="210">
                  <c:v>1.4400721266122315E-2</c:v>
                </c:pt>
                <c:pt idx="211">
                  <c:v>1.4393318777535784E-2</c:v>
                </c:pt>
                <c:pt idx="212">
                  <c:v>1.4385948313785774E-2</c:v>
                </c:pt>
                <c:pt idx="213">
                  <c:v>1.4378610264691571E-2</c:v>
                </c:pt>
                <c:pt idx="214">
                  <c:v>1.4371305014081589E-2</c:v>
                </c:pt>
                <c:pt idx="215">
                  <c:v>1.436403293781181E-2</c:v>
                </c:pt>
                <c:pt idx="216">
                  <c:v>1.4356794401562938E-2</c:v>
                </c:pt>
                <c:pt idx="217">
                  <c:v>1.4349589758398212E-2</c:v>
                </c:pt>
                <c:pt idx="218">
                  <c:v>1.4342419346070827E-2</c:v>
                </c:pt>
                <c:pt idx="219">
                  <c:v>1.4335283484072082E-2</c:v>
                </c:pt>
                <c:pt idx="220">
                  <c:v>1.4328182470407083E-2</c:v>
                </c:pt>
                <c:pt idx="221">
                  <c:v>1.4321116578094028E-2</c:v>
                </c:pt>
                <c:pt idx="222">
                  <c:v>1.4314086051385073E-2</c:v>
                </c:pt>
                <c:pt idx="223">
                  <c:v>1.4307091101704434E-2</c:v>
                </c:pt>
                <c:pt idx="224">
                  <c:v>1.4300131903314493E-2</c:v>
                </c:pt>
                <c:pt idx="225">
                  <c:v>1.4293208588715033E-2</c:v>
                </c:pt>
                <c:pt idx="226">
                  <c:v>1.428632124379935E-2</c:v>
                </c:pt>
                <c:pt idx="227">
                  <c:v>1.4279469902785271E-2</c:v>
                </c:pt>
                <c:pt idx="228">
                  <c:v>1.4272654542957341E-2</c:v>
                </c:pt>
                <c:pt idx="229">
                  <c:v>1.4265875079263605E-2</c:v>
                </c:pt>
                <c:pt idx="230">
                  <c:v>1.4259131358813465E-2</c:v>
                </c:pt>
                <c:pt idx="231">
                  <c:v>1.4252423155348599E-2</c:v>
                </c:pt>
                <c:pt idx="232">
                  <c:v>1.4245750163748329E-2</c:v>
                </c:pt>
                <c:pt idx="233">
                  <c:v>1.4239111994666957E-2</c:v>
                </c:pt>
                <c:pt idx="234">
                  <c:v>1.4232508169391896E-2</c:v>
                </c:pt>
                <c:pt idx="235">
                  <c:v>1.4225938115031875E-2</c:v>
                </c:pt>
                <c:pt idx="236">
                  <c:v>1.4219401160155186E-2</c:v>
                </c:pt>
                <c:pt idx="237">
                  <c:v>1.4212896531000458E-2</c:v>
                </c:pt>
                <c:pt idx="238">
                  <c:v>1.4206423348396032E-2</c:v>
                </c:pt>
                <c:pt idx="239">
                  <c:v>1.4199980625521554E-2</c:v>
                </c:pt>
                <c:pt idx="240">
                  <c:v>1.419356726665293E-2</c:v>
                </c:pt>
                <c:pt idx="241">
                  <c:v>1.4187182067022972E-2</c:v>
                </c:pt>
                <c:pt idx="242">
                  <c:v>1.4180823713927281E-2</c:v>
                </c:pt>
                <c:pt idx="243">
                  <c:v>1.417449078919015E-2</c:v>
                </c:pt>
                <c:pt idx="244">
                  <c:v>1.416818177308604E-2</c:v>
                </c:pt>
                <c:pt idx="245">
                  <c:v>1.4161895049801638E-2</c:v>
                </c:pt>
                <c:pt idx="246">
                  <c:v>1.4155628914476633E-2</c:v>
                </c:pt>
                <c:pt idx="247">
                  <c:v>1.4149381581844553E-2</c:v>
                </c:pt>
                <c:pt idx="248">
                  <c:v>1.4143151196456705E-2</c:v>
                </c:pt>
                <c:pt idx="249">
                  <c:v>1.4136935844417459E-2</c:v>
                </c:pt>
                <c:pt idx="250">
                  <c:v>1.4130733566543178E-2</c:v>
                </c:pt>
                <c:pt idx="251">
                  <c:v>1.4124542372784687E-2</c:v>
                </c:pt>
                <c:pt idx="252">
                  <c:v>1.4118360257733071E-2</c:v>
                </c:pt>
                <c:pt idx="253">
                  <c:v>1.4112185216984848E-2</c:v>
                </c:pt>
                <c:pt idx="254">
                  <c:v>1.4106015264089229E-2</c:v>
                </c:pt>
                <c:pt idx="255">
                  <c:v>1.4099848447802701E-2</c:v>
                </c:pt>
                <c:pt idx="256">
                  <c:v>1.4093682869330583E-2</c:v>
                </c:pt>
                <c:pt idx="257">
                  <c:v>1.4087516699229476E-2</c:v>
                </c:pt>
                <c:pt idx="258">
                  <c:v>1.4081348193650161E-2</c:v>
                </c:pt>
                <c:pt idx="259">
                  <c:v>1.4075175709590668E-2</c:v>
                </c:pt>
                <c:pt idx="260">
                  <c:v>1.406899771888331E-2</c:v>
                </c:pt>
                <c:pt idx="261">
                  <c:v>1.4062812820621422E-2</c:v>
                </c:pt>
                <c:pt idx="262">
                  <c:v>1.4056619751806759E-2</c:v>
                </c:pt>
                <c:pt idx="263">
                  <c:v>1.4050417396033091E-2</c:v>
                </c:pt>
                <c:pt idx="264">
                  <c:v>1.4044204790063288E-2</c:v>
                </c:pt>
                <c:pt idx="265">
                  <c:v>1.4037981128221026E-2</c:v>
                </c:pt>
                <c:pt idx="266">
                  <c:v>1.40317457645806E-2</c:v>
                </c:pt>
                <c:pt idx="267">
                  <c:v>1.4025498212968309E-2</c:v>
                </c:pt>
                <c:pt idx="268">
                  <c:v>1.4019238144872182E-2</c:v>
                </c:pt>
                <c:pt idx="269">
                  <c:v>1.4012965385381878E-2</c:v>
                </c:pt>
                <c:pt idx="270">
                  <c:v>1.4006679907324359E-2</c:v>
                </c:pt>
                <c:pt idx="271">
                  <c:v>1.4000381823801764E-2</c:v>
                </c:pt>
                <c:pt idx="272">
                  <c:v>1.3994071379357409E-2</c:v>
                </c:pt>
                <c:pt idx="273">
                  <c:v>1.3987748940004995E-2</c:v>
                </c:pt>
                <c:pt idx="274">
                  <c:v>1.3981414982387459E-2</c:v>
                </c:pt>
                <c:pt idx="275">
                  <c:v>1.3975070082285695E-2</c:v>
                </c:pt>
                <c:pt idx="276">
                  <c:v>1.3968714902756344E-2</c:v>
                </c:pt>
                <c:pt idx="277">
                  <c:v>1.396235018208977E-2</c:v>
                </c:pt>
                <c:pt idx="278">
                  <c:v>1.3955976721834431E-2</c:v>
                </c:pt>
                <c:pt idx="279">
                  <c:v>1.3949595375038462E-2</c:v>
                </c:pt>
                <c:pt idx="280">
                  <c:v>1.3943207034914067E-2</c:v>
                </c:pt>
                <c:pt idx="281">
                  <c:v>1.3936812624020856E-2</c:v>
                </c:pt>
                <c:pt idx="282">
                  <c:v>1.3930413084106846E-2</c:v>
                </c:pt>
                <c:pt idx="283">
                  <c:v>1.3924009366681752E-2</c:v>
                </c:pt>
                <c:pt idx="284">
                  <c:v>1.3917602424393116E-2</c:v>
                </c:pt>
                <c:pt idx="285">
                  <c:v>1.3911193203216394E-2</c:v>
                </c:pt>
                <c:pt idx="286">
                  <c:v>1.3904782635517664E-2</c:v>
                </c:pt>
                <c:pt idx="287">
                  <c:v>1.3898371633951554E-2</c:v>
                </c:pt>
                <c:pt idx="288">
                  <c:v>1.3891961086197842E-2</c:v>
                </c:pt>
                <c:pt idx="289">
                  <c:v>1.3885551850494605E-2</c:v>
                </c:pt>
                <c:pt idx="290">
                  <c:v>1.3879144751958833E-2</c:v>
                </c:pt>
                <c:pt idx="291">
                  <c:v>1.387274057959016E-2</c:v>
                </c:pt>
                <c:pt idx="292">
                  <c:v>1.3866340083985244E-2</c:v>
                </c:pt>
                <c:pt idx="293">
                  <c:v>1.3859943975622043E-2</c:v>
                </c:pt>
                <c:pt idx="294">
                  <c:v>1.3853552923727147E-2</c:v>
                </c:pt>
                <c:pt idx="295">
                  <c:v>1.3847167555617842E-2</c:v>
                </c:pt>
                <c:pt idx="296">
                  <c:v>1.3840788456505743E-2</c:v>
                </c:pt>
                <c:pt idx="297">
                  <c:v>1.3834416169654824E-2</c:v>
                </c:pt>
                <c:pt idx="298">
                  <c:v>1.3828051196893633E-2</c:v>
                </c:pt>
                <c:pt idx="299">
                  <c:v>1.3821693999402317E-2</c:v>
                </c:pt>
                <c:pt idx="300">
                  <c:v>1.3815344998723974E-2</c:v>
                </c:pt>
                <c:pt idx="301">
                  <c:v>1.3809004577977239E-2</c:v>
                </c:pt>
                <c:pt idx="302">
                  <c:v>1.3802673083235633E-2</c:v>
                </c:pt>
                <c:pt idx="303">
                  <c:v>1.3796350824989322E-2</c:v>
                </c:pt>
                <c:pt idx="304">
                  <c:v>1.379003807973362E-2</c:v>
                </c:pt>
                <c:pt idx="305">
                  <c:v>1.3783735091608929E-2</c:v>
                </c:pt>
                <c:pt idx="306">
                  <c:v>1.3777442074052857E-2</c:v>
                </c:pt>
                <c:pt idx="307">
                  <c:v>1.3771159211502652E-2</c:v>
                </c:pt>
                <c:pt idx="308">
                  <c:v>1.3764886661080455E-2</c:v>
                </c:pt>
                <c:pt idx="309">
                  <c:v>1.3758624554262008E-2</c:v>
                </c:pt>
                <c:pt idx="310">
                  <c:v>1.3752372998521006E-2</c:v>
                </c:pt>
                <c:pt idx="311">
                  <c:v>1.374613207893202E-2</c:v>
                </c:pt>
                <c:pt idx="312">
                  <c:v>1.3739901859733304E-2</c:v>
                </c:pt>
                <c:pt idx="313">
                  <c:v>1.3733682385826023E-2</c:v>
                </c:pt>
                <c:pt idx="314">
                  <c:v>1.3727473684217336E-2</c:v>
                </c:pt>
                <c:pt idx="315">
                  <c:v>1.3721275765423971E-2</c:v>
                </c:pt>
                <c:pt idx="316">
                  <c:v>1.37150886247711E-2</c:v>
                </c:pt>
                <c:pt idx="317">
                  <c:v>1.3708912243660436E-2</c:v>
                </c:pt>
                <c:pt idx="318">
                  <c:v>1.3702746590762168E-2</c:v>
                </c:pt>
                <c:pt idx="319">
                  <c:v>1.3696591623129986E-2</c:v>
                </c:pt>
                <c:pt idx="320">
                  <c:v>1.3690447287269208E-2</c:v>
                </c:pt>
                <c:pt idx="321">
                  <c:v>1.368431352013048E-2</c:v>
                </c:pt>
                <c:pt idx="322">
                  <c:v>1.3678190250040462E-2</c:v>
                </c:pt>
                <c:pt idx="323">
                  <c:v>1.3672077397580598E-2</c:v>
                </c:pt>
                <c:pt idx="324">
                  <c:v>1.3665974876394215E-2</c:v>
                </c:pt>
                <c:pt idx="325">
                  <c:v>1.3659882593951865E-2</c:v>
                </c:pt>
                <c:pt idx="326">
                  <c:v>1.3653800452256764E-2</c:v>
                </c:pt>
                <c:pt idx="327">
                  <c:v>1.3647728348502829E-2</c:v>
                </c:pt>
                <c:pt idx="328">
                  <c:v>1.3641666175670131E-2</c:v>
                </c:pt>
                <c:pt idx="329">
                  <c:v>1.3635613823099179E-2</c:v>
                </c:pt>
                <c:pt idx="330">
                  <c:v>1.362957117699898E-2</c:v>
                </c:pt>
                <c:pt idx="331">
                  <c:v>1.3623538120927413E-2</c:v>
                </c:pt>
                <c:pt idx="332">
                  <c:v>1.3617514536231373E-2</c:v>
                </c:pt>
                <c:pt idx="333">
                  <c:v>1.3611500302443463E-2</c:v>
                </c:pt>
                <c:pt idx="334">
                  <c:v>1.3605495297652044E-2</c:v>
                </c:pt>
                <c:pt idx="335">
                  <c:v>1.3599499398840833E-2</c:v>
                </c:pt>
                <c:pt idx="336">
                  <c:v>1.3593512482194143E-2</c:v>
                </c:pt>
                <c:pt idx="337">
                  <c:v>1.3587534423371057E-2</c:v>
                </c:pt>
                <c:pt idx="338">
                  <c:v>1.3581565097766243E-2</c:v>
                </c:pt>
                <c:pt idx="339">
                  <c:v>1.3575604380740897E-2</c:v>
                </c:pt>
                <c:pt idx="340">
                  <c:v>1.3569652147821583E-2</c:v>
                </c:pt>
                <c:pt idx="341">
                  <c:v>1.3563708274890363E-2</c:v>
                </c:pt>
                <c:pt idx="342">
                  <c:v>1.3557772638362676E-2</c:v>
                </c:pt>
                <c:pt idx="343">
                  <c:v>1.3551845115327284E-2</c:v>
                </c:pt>
                <c:pt idx="344">
                  <c:v>1.3545925583677208E-2</c:v>
                </c:pt>
                <c:pt idx="345">
                  <c:v>1.3540013922247124E-2</c:v>
                </c:pt>
                <c:pt idx="346">
                  <c:v>1.3534110010896397E-2</c:v>
                </c:pt>
                <c:pt idx="347">
                  <c:v>1.3528213730616363E-2</c:v>
                </c:pt>
                <c:pt idx="348">
                  <c:v>1.3522324963611885E-2</c:v>
                </c:pt>
                <c:pt idx="349">
                  <c:v>1.3516443593362704E-2</c:v>
                </c:pt>
                <c:pt idx="350">
                  <c:v>1.3510569504695135E-2</c:v>
                </c:pt>
                <c:pt idx="351">
                  <c:v>1.3504702583819431E-2</c:v>
                </c:pt>
                <c:pt idx="352">
                  <c:v>1.3498842718391196E-2</c:v>
                </c:pt>
                <c:pt idx="353">
                  <c:v>1.3492989797532631E-2</c:v>
                </c:pt>
                <c:pt idx="354">
                  <c:v>1.3487143711869851E-2</c:v>
                </c:pt>
                <c:pt idx="355">
                  <c:v>1.3481304353552229E-2</c:v>
                </c:pt>
                <c:pt idx="356">
                  <c:v>1.3475471616275334E-2</c:v>
                </c:pt>
                <c:pt idx="357">
                  <c:v>1.3469645395284422E-2</c:v>
                </c:pt>
                <c:pt idx="358">
                  <c:v>1.3463825587387984E-2</c:v>
                </c:pt>
                <c:pt idx="359">
                  <c:v>1.3458012090964901E-2</c:v>
                </c:pt>
                <c:pt idx="360">
                  <c:v>1.3452204805959055E-2</c:v>
                </c:pt>
                <c:pt idx="361">
                  <c:v>1.3446403633874377E-2</c:v>
                </c:pt>
                <c:pt idx="362">
                  <c:v>1.3440608477773165E-2</c:v>
                </c:pt>
                <c:pt idx="363">
                  <c:v>1.343481924226432E-2</c:v>
                </c:pt>
                <c:pt idx="364">
                  <c:v>1.3429035833496368E-2</c:v>
                </c:pt>
                <c:pt idx="365">
                  <c:v>1.3423258159139218E-2</c:v>
                </c:pt>
                <c:pt idx="366">
                  <c:v>1.341748612836732E-2</c:v>
                </c:pt>
                <c:pt idx="367">
                  <c:v>1.3411719651849802E-2</c:v>
                </c:pt>
                <c:pt idx="368">
                  <c:v>1.3405958641728879E-2</c:v>
                </c:pt>
                <c:pt idx="369">
                  <c:v>1.3400203011595906E-2</c:v>
                </c:pt>
                <c:pt idx="370">
                  <c:v>1.3394452676479242E-2</c:v>
                </c:pt>
                <c:pt idx="371">
                  <c:v>1.3388707552820501E-2</c:v>
                </c:pt>
                <c:pt idx="372">
                  <c:v>1.3382967558442909E-2</c:v>
                </c:pt>
                <c:pt idx="373">
                  <c:v>1.3377232612544003E-2</c:v>
                </c:pt>
                <c:pt idx="374">
                  <c:v>1.3371502635664192E-2</c:v>
                </c:pt>
                <c:pt idx="375">
                  <c:v>1.3365777549663112E-2</c:v>
                </c:pt>
                <c:pt idx="376">
                  <c:v>1.336005727769929E-2</c:v>
                </c:pt>
                <c:pt idx="377">
                  <c:v>1.3354341744202707E-2</c:v>
                </c:pt>
                <c:pt idx="378">
                  <c:v>1.3348630874860302E-2</c:v>
                </c:pt>
                <c:pt idx="379">
                  <c:v>1.3342924596572572E-2</c:v>
                </c:pt>
                <c:pt idx="380">
                  <c:v>1.3337222837453087E-2</c:v>
                </c:pt>
                <c:pt idx="381">
                  <c:v>1.3331525526788139E-2</c:v>
                </c:pt>
                <c:pt idx="382">
                  <c:v>1.3325832595025934E-2</c:v>
                </c:pt>
                <c:pt idx="383">
                  <c:v>1.3320143973738924E-2</c:v>
                </c:pt>
                <c:pt idx="384">
                  <c:v>1.331445959561796E-2</c:v>
                </c:pt>
                <c:pt idx="385">
                  <c:v>1.3308779394425346E-2</c:v>
                </c:pt>
                <c:pt idx="386">
                  <c:v>1.3303103305010283E-2</c:v>
                </c:pt>
                <c:pt idx="387">
                  <c:v>1.3297431263246668E-2</c:v>
                </c:pt>
                <c:pt idx="388">
                  <c:v>1.3291763206035012E-2</c:v>
                </c:pt>
                <c:pt idx="389">
                  <c:v>1.3286099071275346E-2</c:v>
                </c:pt>
                <c:pt idx="390">
                  <c:v>1.3280438797848638E-2</c:v>
                </c:pt>
                <c:pt idx="391">
                  <c:v>1.3274782325592814E-2</c:v>
                </c:pt>
                <c:pt idx="392">
                  <c:v>1.3269129595288249E-2</c:v>
                </c:pt>
                <c:pt idx="393">
                  <c:v>1.3263480548629115E-2</c:v>
                </c:pt>
                <c:pt idx="394">
                  <c:v>1.3257835128211591E-2</c:v>
                </c:pt>
                <c:pt idx="395">
                  <c:v>1.3252193277520178E-2</c:v>
                </c:pt>
                <c:pt idx="396">
                  <c:v>1.3246554940896153E-2</c:v>
                </c:pt>
                <c:pt idx="397">
                  <c:v>1.3240920063527109E-2</c:v>
                </c:pt>
                <c:pt idx="398">
                  <c:v>1.3235288591437515E-2</c:v>
                </c:pt>
                <c:pt idx="399">
                  <c:v>1.3229660471458153E-2</c:v>
                </c:pt>
                <c:pt idx="400">
                  <c:v>1.322403565122017E-2</c:v>
                </c:pt>
                <c:pt idx="401">
                  <c:v>1.3218414079126941E-2</c:v>
                </c:pt>
                <c:pt idx="402">
                  <c:v>1.3212795704357476E-2</c:v>
                </c:pt>
                <c:pt idx="403">
                  <c:v>1.3207180476841985E-2</c:v>
                </c:pt>
                <c:pt idx="404">
                  <c:v>1.3201568347230987E-2</c:v>
                </c:pt>
                <c:pt idx="405">
                  <c:v>1.3195959266920167E-2</c:v>
                </c:pt>
                <c:pt idx="406">
                  <c:v>1.3190353187994417E-2</c:v>
                </c:pt>
                <c:pt idx="407">
                  <c:v>1.3184750063243962E-2</c:v>
                </c:pt>
                <c:pt idx="408">
                  <c:v>1.3179149846139108E-2</c:v>
                </c:pt>
                <c:pt idx="409">
                  <c:v>1.3173552490817086E-2</c:v>
                </c:pt>
                <c:pt idx="410">
                  <c:v>1.3167957952078896E-2</c:v>
                </c:pt>
                <c:pt idx="411">
                  <c:v>1.3162366185364522E-2</c:v>
                </c:pt>
                <c:pt idx="412">
                  <c:v>1.3156777146761445E-2</c:v>
                </c:pt>
                <c:pt idx="413">
                  <c:v>1.3151190792967902E-2</c:v>
                </c:pt>
                <c:pt idx="414">
                  <c:v>1.3145607081303997E-2</c:v>
                </c:pt>
                <c:pt idx="415">
                  <c:v>1.3140025969690241E-2</c:v>
                </c:pt>
                <c:pt idx="416">
                  <c:v>1.3134447416646067E-2</c:v>
                </c:pt>
                <c:pt idx="417">
                  <c:v>1.3128871381264794E-2</c:v>
                </c:pt>
                <c:pt idx="418">
                  <c:v>1.3123297823221957E-2</c:v>
                </c:pt>
                <c:pt idx="419">
                  <c:v>1.311772670275947E-2</c:v>
                </c:pt>
                <c:pt idx="420">
                  <c:v>1.3112157980672801E-2</c:v>
                </c:pt>
                <c:pt idx="421">
                  <c:v>1.3106591618310176E-2</c:v>
                </c:pt>
                <c:pt idx="422">
                  <c:v>1.3101027577556511E-2</c:v>
                </c:pt>
                <c:pt idx="423">
                  <c:v>1.3095465820831159E-2</c:v>
                </c:pt>
                <c:pt idx="424">
                  <c:v>1.3089906311076411E-2</c:v>
                </c:pt>
                <c:pt idx="425">
                  <c:v>1.3084349011761467E-2</c:v>
                </c:pt>
                <c:pt idx="426">
                  <c:v>1.3078793886854611E-2</c:v>
                </c:pt>
                <c:pt idx="427">
                  <c:v>1.3073240900835482E-2</c:v>
                </c:pt>
                <c:pt idx="428">
                  <c:v>1.3067690018679494E-2</c:v>
                </c:pt>
                <c:pt idx="429">
                  <c:v>1.306214120585069E-2</c:v>
                </c:pt>
                <c:pt idx="430">
                  <c:v>1.3056594428302624E-2</c:v>
                </c:pt>
                <c:pt idx="431">
                  <c:v>1.305104965246022E-2</c:v>
                </c:pt>
                <c:pt idx="432">
                  <c:v>1.3045506845230311E-2</c:v>
                </c:pt>
                <c:pt idx="433">
                  <c:v>1.3039965973975227E-2</c:v>
                </c:pt>
                <c:pt idx="434">
                  <c:v>1.303442700653243E-2</c:v>
                </c:pt>
                <c:pt idx="435">
                  <c:v>1.3028889911185232E-2</c:v>
                </c:pt>
                <c:pt idx="436">
                  <c:v>1.3023354656670016E-2</c:v>
                </c:pt>
                <c:pt idx="437">
                  <c:v>1.301782121217741E-2</c:v>
                </c:pt>
                <c:pt idx="438">
                  <c:v>1.3012289547327454E-2</c:v>
                </c:pt>
                <c:pt idx="439">
                  <c:v>1.3006759632187595E-2</c:v>
                </c:pt>
                <c:pt idx="440">
                  <c:v>1.300123143724765E-2</c:v>
                </c:pt>
                <c:pt idx="441">
                  <c:v>1.299570493342996E-2</c:v>
                </c:pt>
                <c:pt idx="442">
                  <c:v>1.2990180092085342E-2</c:v>
                </c:pt>
                <c:pt idx="443">
                  <c:v>1.2984656884974631E-2</c:v>
                </c:pt>
                <c:pt idx="444">
                  <c:v>1.2979135284277304E-2</c:v>
                </c:pt>
                <c:pt idx="445">
                  <c:v>1.2973615262588374E-2</c:v>
                </c:pt>
                <c:pt idx="446">
                  <c:v>1.2968096792909277E-2</c:v>
                </c:pt>
                <c:pt idx="447">
                  <c:v>1.2962579848636385E-2</c:v>
                </c:pt>
                <c:pt idx="448">
                  <c:v>1.2957064403575492E-2</c:v>
                </c:pt>
                <c:pt idx="449">
                  <c:v>1.2951550431926522E-2</c:v>
                </c:pt>
                <c:pt idx="450">
                  <c:v>1.2946037908279704E-2</c:v>
                </c:pt>
                <c:pt idx="451">
                  <c:v>1.2940526807622529E-2</c:v>
                </c:pt>
                <c:pt idx="452">
                  <c:v>1.2935017105322541E-2</c:v>
                </c:pt>
                <c:pt idx="453">
                  <c:v>1.2929508777128597E-2</c:v>
                </c:pt>
                <c:pt idx="454">
                  <c:v>1.2924001799177428E-2</c:v>
                </c:pt>
                <c:pt idx="455">
                  <c:v>1.29184961479755E-2</c:v>
                </c:pt>
                <c:pt idx="456">
                  <c:v>1.2912991800409781E-2</c:v>
                </c:pt>
                <c:pt idx="457">
                  <c:v>1.2907488733734897E-2</c:v>
                </c:pt>
                <c:pt idx="458">
                  <c:v>1.2901986925574533E-2</c:v>
                </c:pt>
                <c:pt idx="459">
                  <c:v>1.289648635392208E-2</c:v>
                </c:pt>
                <c:pt idx="460">
                  <c:v>1.2890986997120763E-2</c:v>
                </c:pt>
                <c:pt idx="461">
                  <c:v>1.2885488833892143E-2</c:v>
                </c:pt>
                <c:pt idx="462">
                  <c:v>1.2879991843304352E-2</c:v>
                </c:pt>
                <c:pt idx="463">
                  <c:v>1.2874496004781896E-2</c:v>
                </c:pt>
                <c:pt idx="464">
                  <c:v>1.2869001298104782E-2</c:v>
                </c:pt>
                <c:pt idx="465">
                  <c:v>1.2863507703400884E-2</c:v>
                </c:pt>
                <c:pt idx="466">
                  <c:v>1.2858015201146211E-2</c:v>
                </c:pt>
                <c:pt idx="467">
                  <c:v>1.2852523772161738E-2</c:v>
                </c:pt>
                <c:pt idx="468">
                  <c:v>1.2847033397610412E-2</c:v>
                </c:pt>
                <c:pt idx="469">
                  <c:v>1.2841544059000455E-2</c:v>
                </c:pt>
                <c:pt idx="470">
                  <c:v>1.2836055738174418E-2</c:v>
                </c:pt>
                <c:pt idx="471">
                  <c:v>1.2830568417308338E-2</c:v>
                </c:pt>
                <c:pt idx="472">
                  <c:v>1.2825082078918778E-2</c:v>
                </c:pt>
                <c:pt idx="473">
                  <c:v>1.2819596705845189E-2</c:v>
                </c:pt>
                <c:pt idx="474">
                  <c:v>1.2814112281269793E-2</c:v>
                </c:pt>
                <c:pt idx="475">
                  <c:v>1.2808628788684969E-2</c:v>
                </c:pt>
                <c:pt idx="476">
                  <c:v>1.2803146211922576E-2</c:v>
                </c:pt>
                <c:pt idx="477">
                  <c:v>1.2797664535135389E-2</c:v>
                </c:pt>
                <c:pt idx="478">
                  <c:v>1.2792183742784754E-2</c:v>
                </c:pt>
                <c:pt idx="479">
                  <c:v>1.2786703819669197E-2</c:v>
                </c:pt>
                <c:pt idx="480">
                  <c:v>1.2781224750889591E-2</c:v>
                </c:pt>
                <c:pt idx="481">
                  <c:v>1.2775746521871547E-2</c:v>
                </c:pt>
                <c:pt idx="482">
                  <c:v>1.2770269118347487E-2</c:v>
                </c:pt>
                <c:pt idx="483">
                  <c:v>1.2764792526365358E-2</c:v>
                </c:pt>
                <c:pt idx="484">
                  <c:v>1.2759316732276395E-2</c:v>
                </c:pt>
                <c:pt idx="485">
                  <c:v>1.2753841722743756E-2</c:v>
                </c:pt>
                <c:pt idx="486">
                  <c:v>1.2748367484733273E-2</c:v>
                </c:pt>
                <c:pt idx="487">
                  <c:v>1.2742894005516255E-2</c:v>
                </c:pt>
                <c:pt idx="488">
                  <c:v>1.2737421272667937E-2</c:v>
                </c:pt>
                <c:pt idx="489">
                  <c:v>1.2731949274052254E-2</c:v>
                </c:pt>
                <c:pt idx="490">
                  <c:v>1.2726477997843492E-2</c:v>
                </c:pt>
                <c:pt idx="491">
                  <c:v>1.2721007432502544E-2</c:v>
                </c:pt>
                <c:pt idx="492">
                  <c:v>1.2715537566786325E-2</c:v>
                </c:pt>
                <c:pt idx="493">
                  <c:v>1.2710068389745928E-2</c:v>
                </c:pt>
                <c:pt idx="494">
                  <c:v>1.2704599890727504E-2</c:v>
                </c:pt>
                <c:pt idx="495">
                  <c:v>1.2699132059351931E-2</c:v>
                </c:pt>
                <c:pt idx="496">
                  <c:v>1.2693664885534422E-2</c:v>
                </c:pt>
                <c:pt idx="497">
                  <c:v>1.2688198359480493E-2</c:v>
                </c:pt>
                <c:pt idx="498">
                  <c:v>1.268273247167114E-2</c:v>
                </c:pt>
                <c:pt idx="499">
                  <c:v>1.2677267212865467E-2</c:v>
                </c:pt>
                <c:pt idx="500">
                  <c:v>1.2671802574112104E-2</c:v>
                </c:pt>
                <c:pt idx="501">
                  <c:v>1.2666338546729574E-2</c:v>
                </c:pt>
                <c:pt idx="502">
                  <c:v>1.2660875122312499E-2</c:v>
                </c:pt>
                <c:pt idx="503">
                  <c:v>1.2655412292733466E-2</c:v>
                </c:pt>
                <c:pt idx="504">
                  <c:v>1.2649950050134286E-2</c:v>
                </c:pt>
                <c:pt idx="505">
                  <c:v>1.2644488386923022E-2</c:v>
                </c:pt>
                <c:pt idx="506">
                  <c:v>1.2639027295792868E-2</c:v>
                </c:pt>
                <c:pt idx="507">
                  <c:v>1.2633566769680275E-2</c:v>
                </c:pt>
                <c:pt idx="508">
                  <c:v>1.2628106801800246E-2</c:v>
                </c:pt>
                <c:pt idx="509">
                  <c:v>1.2622647385635332E-2</c:v>
                </c:pt>
                <c:pt idx="510">
                  <c:v>1.2617188514919898E-2</c:v>
                </c:pt>
                <c:pt idx="511">
                  <c:v>1.2611730183654591E-2</c:v>
                </c:pt>
                <c:pt idx="512">
                  <c:v>1.2606272386088085E-2</c:v>
                </c:pt>
                <c:pt idx="513">
                  <c:v>1.2600815116743991E-2</c:v>
                </c:pt>
                <c:pt idx="514">
                  <c:v>1.2595358370380887E-2</c:v>
                </c:pt>
                <c:pt idx="515">
                  <c:v>1.2589902142022354E-2</c:v>
                </c:pt>
                <c:pt idx="516">
                  <c:v>1.2584446426936567E-2</c:v>
                </c:pt>
                <c:pt idx="517">
                  <c:v>1.2578991220648195E-2</c:v>
                </c:pt>
                <c:pt idx="518">
                  <c:v>1.257353651892516E-2</c:v>
                </c:pt>
                <c:pt idx="519">
                  <c:v>1.2568082317774993E-2</c:v>
                </c:pt>
                <c:pt idx="520">
                  <c:v>1.2562628613463371E-2</c:v>
                </c:pt>
                <c:pt idx="521">
                  <c:v>1.2557175402487047E-2</c:v>
                </c:pt>
                <c:pt idx="522">
                  <c:v>1.2551722681586878E-2</c:v>
                </c:pt>
                <c:pt idx="523">
                  <c:v>1.2546270447748352E-2</c:v>
                </c:pt>
                <c:pt idx="524">
                  <c:v>1.2540818698181275E-2</c:v>
                </c:pt>
                <c:pt idx="525">
                  <c:v>1.2535367430347827E-2</c:v>
                </c:pt>
                <c:pt idx="526">
                  <c:v>1.2529916641925083E-2</c:v>
                </c:pt>
                <c:pt idx="527">
                  <c:v>1.25244663308404E-2</c:v>
                </c:pt>
                <c:pt idx="528">
                  <c:v>1.2519016495243633E-2</c:v>
                </c:pt>
                <c:pt idx="529">
                  <c:v>1.2513567133505783E-2</c:v>
                </c:pt>
                <c:pt idx="530">
                  <c:v>1.2508118244238444E-2</c:v>
                </c:pt>
                <c:pt idx="531">
                  <c:v>1.2502669826264821E-2</c:v>
                </c:pt>
                <c:pt idx="532">
                  <c:v>1.2497221878647451E-2</c:v>
                </c:pt>
                <c:pt idx="533">
                  <c:v>1.2491774400660882E-2</c:v>
                </c:pt>
                <c:pt idx="534">
                  <c:v>1.2486327391800233E-2</c:v>
                </c:pt>
                <c:pt idx="535">
                  <c:v>1.2480880851774963E-2</c:v>
                </c:pt>
                <c:pt idx="536">
                  <c:v>1.2475434780520853E-2</c:v>
                </c:pt>
                <c:pt idx="537">
                  <c:v>1.2469989178179082E-2</c:v>
                </c:pt>
                <c:pt idx="538">
                  <c:v>1.2464544045118467E-2</c:v>
                </c:pt>
                <c:pt idx="539">
                  <c:v>1.2459099381900872E-2</c:v>
                </c:pt>
                <c:pt idx="540">
                  <c:v>1.2453655189310523E-2</c:v>
                </c:pt>
                <c:pt idx="541">
                  <c:v>1.2448211468336559E-2</c:v>
                </c:pt>
                <c:pt idx="542">
                  <c:v>1.2442768220170862E-2</c:v>
                </c:pt>
                <c:pt idx="543">
                  <c:v>1.2437325446216802E-2</c:v>
                </c:pt>
                <c:pt idx="544">
                  <c:v>1.2431883148080421E-2</c:v>
                </c:pt>
                <c:pt idx="545">
                  <c:v>1.2426441327560831E-2</c:v>
                </c:pt>
                <c:pt idx="546">
                  <c:v>1.2420999986658831E-2</c:v>
                </c:pt>
                <c:pt idx="547">
                  <c:v>1.2415559127591883E-2</c:v>
                </c:pt>
                <c:pt idx="548">
                  <c:v>1.2410118752743681E-2</c:v>
                </c:pt>
                <c:pt idx="549">
                  <c:v>1.2404678864710462E-2</c:v>
                </c:pt>
                <c:pt idx="550">
                  <c:v>1.2399239466282935E-2</c:v>
                </c:pt>
                <c:pt idx="551">
                  <c:v>1.2393800560433602E-2</c:v>
                </c:pt>
                <c:pt idx="552">
                  <c:v>1.2388362150332845E-2</c:v>
                </c:pt>
                <c:pt idx="553">
                  <c:v>1.2382924239332018E-2</c:v>
                </c:pt>
                <c:pt idx="554">
                  <c:v>1.2377486830970801E-2</c:v>
                </c:pt>
                <c:pt idx="555">
                  <c:v>1.2372049928979591E-2</c:v>
                </c:pt>
                <c:pt idx="556">
                  <c:v>1.2366613537261826E-2</c:v>
                </c:pt>
                <c:pt idx="557">
                  <c:v>1.2361177659911288E-2</c:v>
                </c:pt>
                <c:pt idx="558">
                  <c:v>1.2355742301188105E-2</c:v>
                </c:pt>
                <c:pt idx="559">
                  <c:v>1.235030746554795E-2</c:v>
                </c:pt>
                <c:pt idx="560">
                  <c:v>1.2344873157609012E-2</c:v>
                </c:pt>
                <c:pt idx="561">
                  <c:v>1.2339439382164696E-2</c:v>
                </c:pt>
                <c:pt idx="562">
                  <c:v>1.2334006144192606E-2</c:v>
                </c:pt>
                <c:pt idx="563">
                  <c:v>1.2328573448827507E-2</c:v>
                </c:pt>
                <c:pt idx="564">
                  <c:v>1.2323141301383598E-2</c:v>
                </c:pt>
                <c:pt idx="565">
                  <c:v>1.2317709707334682E-2</c:v>
                </c:pt>
                <c:pt idx="566">
                  <c:v>1.2312278672329953E-2</c:v>
                </c:pt>
                <c:pt idx="567">
                  <c:v>1.2306848202170288E-2</c:v>
                </c:pt>
                <c:pt idx="568">
                  <c:v>1.230141830283641E-2</c:v>
                </c:pt>
                <c:pt idx="569">
                  <c:v>1.2295988980454149E-2</c:v>
                </c:pt>
                <c:pt idx="570">
                  <c:v>1.2290560241315236E-2</c:v>
                </c:pt>
                <c:pt idx="571">
                  <c:v>1.2285132091880065E-2</c:v>
                </c:pt>
                <c:pt idx="572">
                  <c:v>1.2279704538744727E-2</c:v>
                </c:pt>
                <c:pt idx="573">
                  <c:v>1.2274277588673291E-2</c:v>
                </c:pt>
                <c:pt idx="574">
                  <c:v>1.2268851248573881E-2</c:v>
                </c:pt>
                <c:pt idx="575">
                  <c:v>1.22634255255262E-2</c:v>
                </c:pt>
                <c:pt idx="576">
                  <c:v>1.2258000426727519E-2</c:v>
                </c:pt>
                <c:pt idx="577">
                  <c:v>1.2252575959555145E-2</c:v>
                </c:pt>
                <c:pt idx="578">
                  <c:v>1.2247152131511433E-2</c:v>
                </c:pt>
                <c:pt idx="579">
                  <c:v>1.2241728950253394E-2</c:v>
                </c:pt>
                <c:pt idx="580">
                  <c:v>1.2236306423580551E-2</c:v>
                </c:pt>
                <c:pt idx="581">
                  <c:v>1.2230884559430321E-2</c:v>
                </c:pt>
                <c:pt idx="582">
                  <c:v>1.2225463365880916E-2</c:v>
                </c:pt>
                <c:pt idx="583">
                  <c:v>1.2220042851144865E-2</c:v>
                </c:pt>
                <c:pt idx="584">
                  <c:v>1.221462302358897E-2</c:v>
                </c:pt>
                <c:pt idx="585">
                  <c:v>1.2209203891691445E-2</c:v>
                </c:pt>
                <c:pt idx="586">
                  <c:v>1.2203785464085867E-2</c:v>
                </c:pt>
                <c:pt idx="587">
                  <c:v>1.2198367749523745E-2</c:v>
                </c:pt>
                <c:pt idx="588">
                  <c:v>1.2192950756886197E-2</c:v>
                </c:pt>
                <c:pt idx="589">
                  <c:v>1.2187534495192592E-2</c:v>
                </c:pt>
                <c:pt idx="590">
                  <c:v>1.2182118973582822E-2</c:v>
                </c:pt>
                <c:pt idx="591">
                  <c:v>1.217670420133014E-2</c:v>
                </c:pt>
                <c:pt idx="592">
                  <c:v>1.2171290187819123E-2</c:v>
                </c:pt>
                <c:pt idx="593">
                  <c:v>1.2165876942568954E-2</c:v>
                </c:pt>
                <c:pt idx="594">
                  <c:v>1.216046447521495E-2</c:v>
                </c:pt>
                <c:pt idx="595">
                  <c:v>1.2155052795511384E-2</c:v>
                </c:pt>
                <c:pt idx="596">
                  <c:v>1.2149641913332431E-2</c:v>
                </c:pt>
                <c:pt idx="597">
                  <c:v>1.2144231838657418E-2</c:v>
                </c:pt>
                <c:pt idx="598">
                  <c:v>1.2138822581605917E-2</c:v>
                </c:pt>
                <c:pt idx="599">
                  <c:v>1.2133414152384905E-2</c:v>
                </c:pt>
                <c:pt idx="600">
                  <c:v>1.2128006561328328E-2</c:v>
                </c:pt>
                <c:pt idx="601">
                  <c:v>1.2122599818873963E-2</c:v>
                </c:pt>
                <c:pt idx="602">
                  <c:v>1.2117193935566177E-2</c:v>
                </c:pt>
                <c:pt idx="603">
                  <c:v>1.211178892206412E-2</c:v>
                </c:pt>
                <c:pt idx="604">
                  <c:v>1.2106384789129123E-2</c:v>
                </c:pt>
                <c:pt idx="605">
                  <c:v>1.2100981547624042E-2</c:v>
                </c:pt>
                <c:pt idx="606">
                  <c:v>1.2095579208520519E-2</c:v>
                </c:pt>
                <c:pt idx="607">
                  <c:v>1.2090177782879562E-2</c:v>
                </c:pt>
                <c:pt idx="608">
                  <c:v>1.2084777281874846E-2</c:v>
                </c:pt>
                <c:pt idx="609">
                  <c:v>1.2079377716772751E-2</c:v>
                </c:pt>
                <c:pt idx="610">
                  <c:v>1.2073979098928704E-2</c:v>
                </c:pt>
                <c:pt idx="611">
                  <c:v>1.2068581439812041E-2</c:v>
                </c:pt>
                <c:pt idx="612">
                  <c:v>1.2063184750966979E-2</c:v>
                </c:pt>
                <c:pt idx="613">
                  <c:v>1.2057789044037809E-2</c:v>
                </c:pt>
                <c:pt idx="614">
                  <c:v>1.2052394330761289E-2</c:v>
                </c:pt>
                <c:pt idx="615">
                  <c:v>1.2047000622963074E-2</c:v>
                </c:pt>
                <c:pt idx="616">
                  <c:v>1.204160793254754E-2</c:v>
                </c:pt>
                <c:pt idx="617">
                  <c:v>1.2036216271523903E-2</c:v>
                </c:pt>
                <c:pt idx="618">
                  <c:v>1.2030825651961599E-2</c:v>
                </c:pt>
                <c:pt idx="619">
                  <c:v>1.2025436086036762E-2</c:v>
                </c:pt>
                <c:pt idx="620">
                  <c:v>1.2020047586000903E-2</c:v>
                </c:pt>
                <c:pt idx="621">
                  <c:v>1.2014660164169404E-2</c:v>
                </c:pt>
                <c:pt idx="622">
                  <c:v>1.200927383295956E-2</c:v>
                </c:pt>
                <c:pt idx="623">
                  <c:v>1.2003888604854619E-2</c:v>
                </c:pt>
                <c:pt idx="624">
                  <c:v>1.1998504492420266E-2</c:v>
                </c:pt>
                <c:pt idx="625">
                  <c:v>1.199312150828992E-2</c:v>
                </c:pt>
                <c:pt idx="626">
                  <c:v>1.198773966517256E-2</c:v>
                </c:pt>
                <c:pt idx="627">
                  <c:v>1.1982358975855305E-2</c:v>
                </c:pt>
                <c:pt idx="628">
                  <c:v>1.1976979453191844E-2</c:v>
                </c:pt>
                <c:pt idx="629">
                  <c:v>1.1971601110103144E-2</c:v>
                </c:pt>
                <c:pt idx="630">
                  <c:v>1.1966223959578873E-2</c:v>
                </c:pt>
                <c:pt idx="631">
                  <c:v>1.1960848014674983E-2</c:v>
                </c:pt>
                <c:pt idx="632">
                  <c:v>1.1955473288517348E-2</c:v>
                </c:pt>
                <c:pt idx="633">
                  <c:v>1.1950099794292067E-2</c:v>
                </c:pt>
                <c:pt idx="634">
                  <c:v>1.1944727545242102E-2</c:v>
                </c:pt>
                <c:pt idx="635">
                  <c:v>1.1939356554687065E-2</c:v>
                </c:pt>
                <c:pt idx="636">
                  <c:v>1.1933986835989977E-2</c:v>
                </c:pt>
                <c:pt idx="637">
                  <c:v>1.1928618402573338E-2</c:v>
                </c:pt>
                <c:pt idx="638">
                  <c:v>1.1923251267938445E-2</c:v>
                </c:pt>
                <c:pt idx="639">
                  <c:v>1.1917885445617936E-2</c:v>
                </c:pt>
                <c:pt idx="640">
                  <c:v>1.1912520949202548E-2</c:v>
                </c:pt>
                <c:pt idx="641">
                  <c:v>1.1907157792343146E-2</c:v>
                </c:pt>
                <c:pt idx="642">
                  <c:v>1.190179598874419E-2</c:v>
                </c:pt>
                <c:pt idx="643">
                  <c:v>1.1896435552158479E-2</c:v>
                </c:pt>
                <c:pt idx="644">
                  <c:v>1.1891076496379572E-2</c:v>
                </c:pt>
                <c:pt idx="645">
                  <c:v>1.1885718835257037E-2</c:v>
                </c:pt>
                <c:pt idx="646">
                  <c:v>1.188036258269342E-2</c:v>
                </c:pt>
                <c:pt idx="647">
                  <c:v>1.1875007752617101E-2</c:v>
                </c:pt>
                <c:pt idx="648">
                  <c:v>1.1869654359018128E-2</c:v>
                </c:pt>
                <c:pt idx="649">
                  <c:v>1.1864302415925711E-2</c:v>
                </c:pt>
                <c:pt idx="650">
                  <c:v>1.1858951937410165E-2</c:v>
                </c:pt>
                <c:pt idx="651">
                  <c:v>1.1853602937573119E-2</c:v>
                </c:pt>
                <c:pt idx="652">
                  <c:v>1.1848255430568874E-2</c:v>
                </c:pt>
                <c:pt idx="653">
                  <c:v>1.1842909430582704E-2</c:v>
                </c:pt>
                <c:pt idx="654">
                  <c:v>1.1837564951835121E-2</c:v>
                </c:pt>
                <c:pt idx="655">
                  <c:v>1.1832222008582746E-2</c:v>
                </c:pt>
                <c:pt idx="656">
                  <c:v>1.1826880615122779E-2</c:v>
                </c:pt>
                <c:pt idx="657">
                  <c:v>1.1821540785778389E-2</c:v>
                </c:pt>
                <c:pt idx="658">
                  <c:v>1.1816202534904261E-2</c:v>
                </c:pt>
                <c:pt idx="659">
                  <c:v>1.1810865876896148E-2</c:v>
                </c:pt>
                <c:pt idx="660">
                  <c:v>1.1805530826163277E-2</c:v>
                </c:pt>
                <c:pt idx="661">
                  <c:v>1.1800197397145386E-2</c:v>
                </c:pt>
                <c:pt idx="662">
                  <c:v>1.1794865604324457E-2</c:v>
                </c:pt>
                <c:pt idx="663">
                  <c:v>1.1789535462199626E-2</c:v>
                </c:pt>
                <c:pt idx="664">
                  <c:v>1.1784206985286861E-2</c:v>
                </c:pt>
                <c:pt idx="665">
                  <c:v>1.1778880188128869E-2</c:v>
                </c:pt>
                <c:pt idx="666">
                  <c:v>1.1773555085309976E-2</c:v>
                </c:pt>
                <c:pt idx="667">
                  <c:v>1.1768231691404401E-2</c:v>
                </c:pt>
                <c:pt idx="668">
                  <c:v>1.1762910021028345E-2</c:v>
                </c:pt>
                <c:pt idx="669">
                  <c:v>1.1757590088808376E-2</c:v>
                </c:pt>
                <c:pt idx="670">
                  <c:v>1.1752271909391191E-2</c:v>
                </c:pt>
                <c:pt idx="671">
                  <c:v>1.1746955497438817E-2</c:v>
                </c:pt>
                <c:pt idx="672">
                  <c:v>1.1741640867631947E-2</c:v>
                </c:pt>
                <c:pt idx="673">
                  <c:v>1.1736328034661216E-2</c:v>
                </c:pt>
                <c:pt idx="674">
                  <c:v>1.173101701323625E-2</c:v>
                </c:pt>
                <c:pt idx="675">
                  <c:v>1.1725707818073999E-2</c:v>
                </c:pt>
                <c:pt idx="676">
                  <c:v>1.1720400463901944E-2</c:v>
                </c:pt>
                <c:pt idx="677">
                  <c:v>1.1715094965465347E-2</c:v>
                </c:pt>
                <c:pt idx="678">
                  <c:v>1.1709791337504478E-2</c:v>
                </c:pt>
                <c:pt idx="679">
                  <c:v>1.1704489594782284E-2</c:v>
                </c:pt>
                <c:pt idx="680">
                  <c:v>1.1699189752069336E-2</c:v>
                </c:pt>
                <c:pt idx="681">
                  <c:v>1.169389182411802E-2</c:v>
                </c:pt>
                <c:pt idx="682">
                  <c:v>1.1688595825712252E-2</c:v>
                </c:pt>
                <c:pt idx="683">
                  <c:v>1.1683301771636753E-2</c:v>
                </c:pt>
                <c:pt idx="684">
                  <c:v>1.1678009676663699E-2</c:v>
                </c:pt>
                <c:pt idx="685">
                  <c:v>1.1672719555577266E-2</c:v>
                </c:pt>
                <c:pt idx="686">
                  <c:v>1.1667431423161147E-2</c:v>
                </c:pt>
                <c:pt idx="687">
                  <c:v>1.1662145294197353E-2</c:v>
                </c:pt>
                <c:pt idx="688">
                  <c:v>1.1656861183471895E-2</c:v>
                </c:pt>
                <c:pt idx="689">
                  <c:v>1.1651579105757251E-2</c:v>
                </c:pt>
                <c:pt idx="690">
                  <c:v>1.164629907584017E-2</c:v>
                </c:pt>
                <c:pt idx="691">
                  <c:v>1.164102110848096E-2</c:v>
                </c:pt>
                <c:pt idx="692">
                  <c:v>1.163574521845415E-2</c:v>
                </c:pt>
                <c:pt idx="693">
                  <c:v>1.1630471420507193E-2</c:v>
                </c:pt>
                <c:pt idx="694">
                  <c:v>1.1625199729415088E-2</c:v>
                </c:pt>
                <c:pt idx="695">
                  <c:v>1.1619930159907451E-2</c:v>
                </c:pt>
                <c:pt idx="696">
                  <c:v>1.1614662726721134E-2</c:v>
                </c:pt>
                <c:pt idx="697">
                  <c:v>1.1609397444583811E-2</c:v>
                </c:pt>
                <c:pt idx="698">
                  <c:v>1.1604134328215348E-2</c:v>
                </c:pt>
                <c:pt idx="699">
                  <c:v>1.1598873392304584E-2</c:v>
                </c:pt>
                <c:pt idx="700">
                  <c:v>1.1593614651565717E-2</c:v>
                </c:pt>
                <c:pt idx="701">
                  <c:v>1.1588358120651083E-2</c:v>
                </c:pt>
                <c:pt idx="702">
                  <c:v>1.1583103814233248E-2</c:v>
                </c:pt>
                <c:pt idx="703">
                  <c:v>1.1577851746963266E-2</c:v>
                </c:pt>
                <c:pt idx="704">
                  <c:v>1.157260193346569E-2</c:v>
                </c:pt>
                <c:pt idx="705">
                  <c:v>1.1567354388355038E-2</c:v>
                </c:pt>
                <c:pt idx="706">
                  <c:v>1.1562109126220068E-2</c:v>
                </c:pt>
                <c:pt idx="707">
                  <c:v>1.1556866161640507E-2</c:v>
                </c:pt>
                <c:pt idx="708">
                  <c:v>1.1551625509173857E-2</c:v>
                </c:pt>
                <c:pt idx="709">
                  <c:v>1.1546387183363182E-2</c:v>
                </c:pt>
                <c:pt idx="710">
                  <c:v>1.1541151198703479E-2</c:v>
                </c:pt>
                <c:pt idx="711">
                  <c:v>1.1535917569696151E-2</c:v>
                </c:pt>
                <c:pt idx="712">
                  <c:v>1.1530686310803081E-2</c:v>
                </c:pt>
                <c:pt idx="713">
                  <c:v>1.1525457436474975E-2</c:v>
                </c:pt>
                <c:pt idx="714">
                  <c:v>1.1520230961128796E-2</c:v>
                </c:pt>
                <c:pt idx="715">
                  <c:v>1.1515006899162062E-2</c:v>
                </c:pt>
                <c:pt idx="716">
                  <c:v>1.1509785264930185E-2</c:v>
                </c:pt>
                <c:pt idx="717">
                  <c:v>1.1504566072781872E-2</c:v>
                </c:pt>
                <c:pt idx="718">
                  <c:v>1.1499349337017928E-2</c:v>
                </c:pt>
                <c:pt idx="719">
                  <c:v>1.1494135071932088E-2</c:v>
                </c:pt>
                <c:pt idx="720">
                  <c:v>1.1488923291763464E-2</c:v>
                </c:pt>
                <c:pt idx="721">
                  <c:v>1.1483714010750882E-2</c:v>
                </c:pt>
                <c:pt idx="722">
                  <c:v>1.147850724307318E-2</c:v>
                </c:pt>
                <c:pt idx="723">
                  <c:v>1.1473303002891436E-2</c:v>
                </c:pt>
                <c:pt idx="724">
                  <c:v>1.1468101304329147E-2</c:v>
                </c:pt>
                <c:pt idx="725">
                  <c:v>1.1462902161486382E-2</c:v>
                </c:pt>
                <c:pt idx="726">
                  <c:v>1.145770558841799E-2</c:v>
                </c:pt>
                <c:pt idx="727">
                  <c:v>1.145251159914009E-2</c:v>
                </c:pt>
                <c:pt idx="728">
                  <c:v>1.1447320207650959E-2</c:v>
                </c:pt>
                <c:pt idx="729">
                  <c:v>1.1442131427897363E-2</c:v>
                </c:pt>
                <c:pt idx="730">
                  <c:v>1.1436945273791684E-2</c:v>
                </c:pt>
                <c:pt idx="731">
                  <c:v>1.1431761759213347E-2</c:v>
                </c:pt>
                <c:pt idx="732">
                  <c:v>1.1426580897996684E-2</c:v>
                </c:pt>
                <c:pt idx="733">
                  <c:v>1.1421402703951141E-2</c:v>
                </c:pt>
                <c:pt idx="734">
                  <c:v>1.141622719082826E-2</c:v>
                </c:pt>
                <c:pt idx="735">
                  <c:v>1.1411054372347476E-2</c:v>
                </c:pt>
                <c:pt idx="736">
                  <c:v>1.1405884262178414E-2</c:v>
                </c:pt>
                <c:pt idx="737">
                  <c:v>1.1400716873973777E-2</c:v>
                </c:pt>
                <c:pt idx="738">
                  <c:v>1.1395552221313929E-2</c:v>
                </c:pt>
                <c:pt idx="739">
                  <c:v>1.1390390317750817E-2</c:v>
                </c:pt>
                <c:pt idx="740">
                  <c:v>1.1385231176794977E-2</c:v>
                </c:pt>
                <c:pt idx="741">
                  <c:v>1.1380074811900877E-2</c:v>
                </c:pt>
                <c:pt idx="742">
                  <c:v>1.1374921236488065E-2</c:v>
                </c:pt>
                <c:pt idx="743">
                  <c:v>1.1369770463934437E-2</c:v>
                </c:pt>
                <c:pt idx="744">
                  <c:v>1.1364622507555011E-2</c:v>
                </c:pt>
                <c:pt idx="745">
                  <c:v>1.1359477380632546E-2</c:v>
                </c:pt>
                <c:pt idx="746">
                  <c:v>1.1354335096405843E-2</c:v>
                </c:pt>
                <c:pt idx="747">
                  <c:v>1.1349195668035647E-2</c:v>
                </c:pt>
                <c:pt idx="748">
                  <c:v>1.1344059108676469E-2</c:v>
                </c:pt>
                <c:pt idx="749">
                  <c:v>1.1338925431403047E-2</c:v>
                </c:pt>
                <c:pt idx="750">
                  <c:v>1.1333794649258384E-2</c:v>
                </c:pt>
                <c:pt idx="751">
                  <c:v>1.1328666775217948E-2</c:v>
                </c:pt>
                <c:pt idx="752">
                  <c:v>1.132354182221967E-2</c:v>
                </c:pt>
                <c:pt idx="753">
                  <c:v>1.1318419803145024E-2</c:v>
                </c:pt>
                <c:pt idx="754">
                  <c:v>1.1313300730827083E-2</c:v>
                </c:pt>
                <c:pt idx="755">
                  <c:v>1.1308184618030327E-2</c:v>
                </c:pt>
                <c:pt idx="756">
                  <c:v>1.1303071477496131E-2</c:v>
                </c:pt>
                <c:pt idx="757">
                  <c:v>1.1297961321890877E-2</c:v>
                </c:pt>
                <c:pt idx="758">
                  <c:v>1.1292854163830536E-2</c:v>
                </c:pt>
                <c:pt idx="759">
                  <c:v>1.1287750015867492E-2</c:v>
                </c:pt>
                <c:pt idx="760">
                  <c:v>1.1282648890519028E-2</c:v>
                </c:pt>
                <c:pt idx="761">
                  <c:v>1.1277550800238822E-2</c:v>
                </c:pt>
                <c:pt idx="762">
                  <c:v>1.1272455757415782E-2</c:v>
                </c:pt>
                <c:pt idx="763">
                  <c:v>1.1267363774394173E-2</c:v>
                </c:pt>
                <c:pt idx="764">
                  <c:v>1.1262274863446496E-2</c:v>
                </c:pt>
                <c:pt idx="765">
                  <c:v>1.125718903681132E-2</c:v>
                </c:pt>
                <c:pt idx="766">
                  <c:v>1.1252106306642405E-2</c:v>
                </c:pt>
                <c:pt idx="767">
                  <c:v>1.1247026685045765E-2</c:v>
                </c:pt>
                <c:pt idx="768">
                  <c:v>1.1241950184084203E-2</c:v>
                </c:pt>
                <c:pt idx="769">
                  <c:v>1.1236876815730639E-2</c:v>
                </c:pt>
                <c:pt idx="770">
                  <c:v>1.123180659192694E-2</c:v>
                </c:pt>
                <c:pt idx="771">
                  <c:v>1.122673952452922E-2</c:v>
                </c:pt>
                <c:pt idx="772">
                  <c:v>1.1221675625360368E-2</c:v>
                </c:pt>
                <c:pt idx="773">
                  <c:v>1.121661490616325E-2</c:v>
                </c:pt>
                <c:pt idx="774">
                  <c:v>1.1211557378613299E-2</c:v>
                </c:pt>
                <c:pt idx="775">
                  <c:v>1.1206503054352366E-2</c:v>
                </c:pt>
                <c:pt idx="776">
                  <c:v>1.1201451944924499E-2</c:v>
                </c:pt>
                <c:pt idx="777">
                  <c:v>1.1196404061839931E-2</c:v>
                </c:pt>
                <c:pt idx="778">
                  <c:v>1.1191359416523937E-2</c:v>
                </c:pt>
                <c:pt idx="779">
                  <c:v>1.1186318020368981E-2</c:v>
                </c:pt>
                <c:pt idx="780">
                  <c:v>1.1181279884663822E-2</c:v>
                </c:pt>
                <c:pt idx="781">
                  <c:v>1.1176245020657527E-2</c:v>
                </c:pt>
                <c:pt idx="782">
                  <c:v>1.1171213439537165E-2</c:v>
                </c:pt>
                <c:pt idx="783">
                  <c:v>1.1166185152408985E-2</c:v>
                </c:pt>
                <c:pt idx="784">
                  <c:v>1.1161160170320714E-2</c:v>
                </c:pt>
                <c:pt idx="785">
                  <c:v>1.1156138504259011E-2</c:v>
                </c:pt>
                <c:pt idx="786">
                  <c:v>1.115112016514405E-2</c:v>
                </c:pt>
                <c:pt idx="787">
                  <c:v>1.11461051638218E-2</c:v>
                </c:pt>
                <c:pt idx="788">
                  <c:v>1.1141093511090326E-2</c:v>
                </c:pt>
                <c:pt idx="789">
                  <c:v>1.1136085217645782E-2</c:v>
                </c:pt>
                <c:pt idx="790">
                  <c:v>1.1131080294154848E-2</c:v>
                </c:pt>
                <c:pt idx="791">
                  <c:v>1.1126078751197426E-2</c:v>
                </c:pt>
                <c:pt idx="792">
                  <c:v>1.112108059928456E-2</c:v>
                </c:pt>
                <c:pt idx="793">
                  <c:v>1.1116085848856901E-2</c:v>
                </c:pt>
                <c:pt idx="794">
                  <c:v>1.1111094510299633E-2</c:v>
                </c:pt>
                <c:pt idx="795">
                  <c:v>1.1106106593924489E-2</c:v>
                </c:pt>
                <c:pt idx="796">
                  <c:v>1.1101122109970565E-2</c:v>
                </c:pt>
                <c:pt idx="797">
                  <c:v>1.1096141068603932E-2</c:v>
                </c:pt>
                <c:pt idx="798">
                  <c:v>1.1091163479928407E-2</c:v>
                </c:pt>
                <c:pt idx="799">
                  <c:v>1.1086189353975011E-2</c:v>
                </c:pt>
                <c:pt idx="800">
                  <c:v>1.1081218700706061E-2</c:v>
                </c:pt>
                <c:pt idx="801">
                  <c:v>1.1076251530004397E-2</c:v>
                </c:pt>
                <c:pt idx="802">
                  <c:v>1.1071287851704152E-2</c:v>
                </c:pt>
                <c:pt idx="803">
                  <c:v>1.1066327675546743E-2</c:v>
                </c:pt>
                <c:pt idx="804">
                  <c:v>1.1061371011201077E-2</c:v>
                </c:pt>
                <c:pt idx="805">
                  <c:v>1.1056417868284247E-2</c:v>
                </c:pt>
                <c:pt idx="806">
                  <c:v>1.1051468256329126E-2</c:v>
                </c:pt>
                <c:pt idx="807">
                  <c:v>1.1046522184804265E-2</c:v>
                </c:pt>
                <c:pt idx="808">
                  <c:v>1.1041579663092951E-2</c:v>
                </c:pt>
                <c:pt idx="809">
                  <c:v>1.103664070051379E-2</c:v>
                </c:pt>
                <c:pt idx="810">
                  <c:v>1.1031705306321074E-2</c:v>
                </c:pt>
                <c:pt idx="811">
                  <c:v>1.1026773489682904E-2</c:v>
                </c:pt>
                <c:pt idx="812">
                  <c:v>1.1021845259700186E-2</c:v>
                </c:pt>
                <c:pt idx="813">
                  <c:v>1.101692062541211E-2</c:v>
                </c:pt>
                <c:pt idx="814">
                  <c:v>1.1011999595746183E-2</c:v>
                </c:pt>
                <c:pt idx="815">
                  <c:v>1.1007082179611606E-2</c:v>
                </c:pt>
                <c:pt idx="816">
                  <c:v>1.1002168385806704E-2</c:v>
                </c:pt>
                <c:pt idx="817">
                  <c:v>1.0997258223066891E-2</c:v>
                </c:pt>
                <c:pt idx="818">
                  <c:v>1.0992351700051459E-2</c:v>
                </c:pt>
                <c:pt idx="819">
                  <c:v>1.0987448825344102E-2</c:v>
                </c:pt>
                <c:pt idx="820">
                  <c:v>1.0982549607463509E-2</c:v>
                </c:pt>
                <c:pt idx="821">
                  <c:v>1.0977654054842861E-2</c:v>
                </c:pt>
                <c:pt idx="822">
                  <c:v>1.0972762175854226E-2</c:v>
                </c:pt>
                <c:pt idx="823">
                  <c:v>1.0967873978772063E-2</c:v>
                </c:pt>
                <c:pt idx="824">
                  <c:v>1.0962989471822464E-2</c:v>
                </c:pt>
                <c:pt idx="825">
                  <c:v>1.0958108663146098E-2</c:v>
                </c:pt>
                <c:pt idx="826">
                  <c:v>1.0953231560806173E-2</c:v>
                </c:pt>
                <c:pt idx="827">
                  <c:v>1.0948358172782993E-2</c:v>
                </c:pt>
                <c:pt idx="828">
                  <c:v>1.0943488507002453E-2</c:v>
                </c:pt>
                <c:pt idx="829">
                  <c:v>1.0938622571302329E-2</c:v>
                </c:pt>
                <c:pt idx="830">
                  <c:v>1.0933760373445133E-2</c:v>
                </c:pt>
                <c:pt idx="831">
                  <c:v>1.092890192111391E-2</c:v>
                </c:pt>
                <c:pt idx="832">
                  <c:v>1.0924047221933492E-2</c:v>
                </c:pt>
                <c:pt idx="833">
                  <c:v>1.0919196283420571E-2</c:v>
                </c:pt>
                <c:pt idx="834">
                  <c:v>1.0914349113069863E-2</c:v>
                </c:pt>
                <c:pt idx="835">
                  <c:v>1.0909505718243956E-2</c:v>
                </c:pt>
                <c:pt idx="836">
                  <c:v>1.0904666106256577E-2</c:v>
                </c:pt>
                <c:pt idx="837">
                  <c:v>1.0899830284347512E-2</c:v>
                </c:pt>
                <c:pt idx="838">
                  <c:v>1.0894998259668342E-2</c:v>
                </c:pt>
                <c:pt idx="839">
                  <c:v>1.0890170039306176E-2</c:v>
                </c:pt>
                <c:pt idx="840">
                  <c:v>1.0885345630271203E-2</c:v>
                </c:pt>
                <c:pt idx="841">
                  <c:v>1.0880525039489377E-2</c:v>
                </c:pt>
                <c:pt idx="842">
                  <c:v>1.0875708273813395E-2</c:v>
                </c:pt>
                <c:pt idx="843">
                  <c:v>1.0870895340025518E-2</c:v>
                </c:pt>
                <c:pt idx="844">
                  <c:v>1.0866086244822203E-2</c:v>
                </c:pt>
                <c:pt idx="845">
                  <c:v>1.0861280994838424E-2</c:v>
                </c:pt>
                <c:pt idx="846">
                  <c:v>1.0856479596616821E-2</c:v>
                </c:pt>
                <c:pt idx="847">
                  <c:v>1.0851682056633625E-2</c:v>
                </c:pt>
                <c:pt idx="848">
                  <c:v>1.0846888381288692E-2</c:v>
                </c:pt>
                <c:pt idx="849">
                  <c:v>1.084209857689337E-2</c:v>
                </c:pt>
                <c:pt idx="850">
                  <c:v>1.0837312649713705E-2</c:v>
                </c:pt>
                <c:pt idx="851">
                  <c:v>1.0832530605891131E-2</c:v>
                </c:pt>
                <c:pt idx="852">
                  <c:v>1.0827752451531381E-2</c:v>
                </c:pt>
                <c:pt idx="853">
                  <c:v>1.0822978192655755E-2</c:v>
                </c:pt>
                <c:pt idx="854">
                  <c:v>1.0818207835188713E-2</c:v>
                </c:pt>
                <c:pt idx="855">
                  <c:v>1.0813441385011576E-2</c:v>
                </c:pt>
                <c:pt idx="856">
                  <c:v>1.0808678847901454E-2</c:v>
                </c:pt>
                <c:pt idx="857">
                  <c:v>1.0803920229571837E-2</c:v>
                </c:pt>
                <c:pt idx="858">
                  <c:v>1.0799165535650882E-2</c:v>
                </c:pt>
                <c:pt idx="859">
                  <c:v>1.0794414771718863E-2</c:v>
                </c:pt>
                <c:pt idx="860">
                  <c:v>1.0789667943236863E-2</c:v>
                </c:pt>
                <c:pt idx="861">
                  <c:v>1.0784925055619128E-2</c:v>
                </c:pt>
                <c:pt idx="862">
                  <c:v>1.0780186114190423E-2</c:v>
                </c:pt>
                <c:pt idx="863">
                  <c:v>1.0775451124225569E-2</c:v>
                </c:pt>
                <c:pt idx="864">
                  <c:v>1.0770720090886608E-2</c:v>
                </c:pt>
                <c:pt idx="865">
                  <c:v>1.0765993019284591E-2</c:v>
                </c:pt>
                <c:pt idx="866">
                  <c:v>1.0761269914437342E-2</c:v>
                </c:pt>
                <c:pt idx="867">
                  <c:v>1.0756550781311982E-2</c:v>
                </c:pt>
                <c:pt idx="868">
                  <c:v>1.0751835624777269E-2</c:v>
                </c:pt>
                <c:pt idx="869">
                  <c:v>1.0747124449644501E-2</c:v>
                </c:pt>
                <c:pt idx="870">
                  <c:v>1.0742417260619553E-2</c:v>
                </c:pt>
                <c:pt idx="871">
                  <c:v>1.0737714062367947E-2</c:v>
                </c:pt>
                <c:pt idx="872">
                  <c:v>1.0733014859459059E-2</c:v>
                </c:pt>
                <c:pt idx="873">
                  <c:v>1.0728319656400148E-2</c:v>
                </c:pt>
                <c:pt idx="874">
                  <c:v>1.0723628457599433E-2</c:v>
                </c:pt>
                <c:pt idx="875">
                  <c:v>1.0718941267436607E-2</c:v>
                </c:pt>
                <c:pt idx="876">
                  <c:v>1.071425809016476E-2</c:v>
                </c:pt>
                <c:pt idx="877">
                  <c:v>1.0709578929983161E-2</c:v>
                </c:pt>
                <c:pt idx="878">
                  <c:v>1.0704903791024947E-2</c:v>
                </c:pt>
                <c:pt idx="879">
                  <c:v>1.0700232677347505E-2</c:v>
                </c:pt>
                <c:pt idx="880">
                  <c:v>1.0695565592920599E-2</c:v>
                </c:pt>
                <c:pt idx="881">
                  <c:v>1.0690902541648336E-2</c:v>
                </c:pt>
                <c:pt idx="882">
                  <c:v>1.0686243527368229E-2</c:v>
                </c:pt>
                <c:pt idx="883">
                  <c:v>1.0681588553816623E-2</c:v>
                </c:pt>
                <c:pt idx="884">
                  <c:v>1.067693762467726E-2</c:v>
                </c:pt>
                <c:pt idx="885">
                  <c:v>1.0672290743575095E-2</c:v>
                </c:pt>
                <c:pt idx="886">
                  <c:v>1.066764791403425E-2</c:v>
                </c:pt>
                <c:pt idx="887">
                  <c:v>1.0663009139510474E-2</c:v>
                </c:pt>
                <c:pt idx="888">
                  <c:v>1.0658374423397192E-2</c:v>
                </c:pt>
                <c:pt idx="889">
                  <c:v>1.0653743768999456E-2</c:v>
                </c:pt>
                <c:pt idx="890">
                  <c:v>1.0649117179565439E-2</c:v>
                </c:pt>
                <c:pt idx="891">
                  <c:v>1.0644494658255899E-2</c:v>
                </c:pt>
                <c:pt idx="892">
                  <c:v>1.0639876208178869E-2</c:v>
                </c:pt>
                <c:pt idx="893">
                  <c:v>1.0635261832343952E-2</c:v>
                </c:pt>
                <c:pt idx="894">
                  <c:v>1.0630651533709354E-2</c:v>
                </c:pt>
                <c:pt idx="895">
                  <c:v>1.0626045315141521E-2</c:v>
                </c:pt>
                <c:pt idx="896">
                  <c:v>1.0621443179471297E-2</c:v>
                </c:pt>
                <c:pt idx="897">
                  <c:v>1.0616845129407878E-2</c:v>
                </c:pt>
                <c:pt idx="898">
                  <c:v>1.0612251167619534E-2</c:v>
                </c:pt>
                <c:pt idx="899">
                  <c:v>1.0607661296698748E-2</c:v>
                </c:pt>
                <c:pt idx="900">
                  <c:v>1.0603075519174408E-2</c:v>
                </c:pt>
                <c:pt idx="901">
                  <c:v>1.0598493837486907E-2</c:v>
                </c:pt>
                <c:pt idx="902">
                  <c:v>1.059391625401437E-2</c:v>
                </c:pt>
                <c:pt idx="903">
                  <c:v>1.0589342771048936E-2</c:v>
                </c:pt>
                <c:pt idx="904">
                  <c:v>1.0584773390854844E-2</c:v>
                </c:pt>
                <c:pt idx="905">
                  <c:v>1.058020811558351E-2</c:v>
                </c:pt>
                <c:pt idx="906">
                  <c:v>1.0575646947328767E-2</c:v>
                </c:pt>
                <c:pt idx="907">
                  <c:v>1.0571089888122102E-2</c:v>
                </c:pt>
                <c:pt idx="908">
                  <c:v>1.0566536939917742E-2</c:v>
                </c:pt>
                <c:pt idx="909">
                  <c:v>1.0561988104602725E-2</c:v>
                </c:pt>
                <c:pt idx="910">
                  <c:v>1.0557443383999918E-2</c:v>
                </c:pt>
                <c:pt idx="911">
                  <c:v>1.0552902779848126E-2</c:v>
                </c:pt>
                <c:pt idx="912">
                  <c:v>1.0548366293823627E-2</c:v>
                </c:pt>
                <c:pt idx="913">
                  <c:v>1.0543833927550582E-2</c:v>
                </c:pt>
                <c:pt idx="914">
                  <c:v>1.0539305682571302E-2</c:v>
                </c:pt>
                <c:pt idx="915">
                  <c:v>1.0534781560347609E-2</c:v>
                </c:pt>
                <c:pt idx="916">
                  <c:v>1.0530261562295548E-2</c:v>
                </c:pt>
                <c:pt idx="917">
                  <c:v>1.0525745689747694E-2</c:v>
                </c:pt>
                <c:pt idx="918">
                  <c:v>1.0521233943977836E-2</c:v>
                </c:pt>
                <c:pt idx="919">
                  <c:v>1.0516726326194078E-2</c:v>
                </c:pt>
                <c:pt idx="920">
                  <c:v>1.0512222837524754E-2</c:v>
                </c:pt>
                <c:pt idx="921">
                  <c:v>1.0507723479045095E-2</c:v>
                </c:pt>
                <c:pt idx="922">
                  <c:v>1.0503228251758387E-2</c:v>
                </c:pt>
                <c:pt idx="923">
                  <c:v>1.0498737156606873E-2</c:v>
                </c:pt>
                <c:pt idx="924">
                  <c:v>1.0494250194448567E-2</c:v>
                </c:pt>
                <c:pt idx="925">
                  <c:v>1.0489767366099568E-2</c:v>
                </c:pt>
                <c:pt idx="926">
                  <c:v>1.0485288672289378E-2</c:v>
                </c:pt>
                <c:pt idx="927">
                  <c:v>1.0480814113709231E-2</c:v>
                </c:pt>
                <c:pt idx="928">
                  <c:v>1.0476343690960675E-2</c:v>
                </c:pt>
                <c:pt idx="929">
                  <c:v>1.0471877404580807E-2</c:v>
                </c:pt>
                <c:pt idx="930">
                  <c:v>1.0467415255059183E-2</c:v>
                </c:pt>
                <c:pt idx="931">
                  <c:v>1.0462957242809094E-2</c:v>
                </c:pt>
                <c:pt idx="932">
                  <c:v>1.0458503368183951E-2</c:v>
                </c:pt>
                <c:pt idx="933">
                  <c:v>1.0454053631463893E-2</c:v>
                </c:pt>
                <c:pt idx="934">
                  <c:v>1.0449608032886372E-2</c:v>
                </c:pt>
                <c:pt idx="935">
                  <c:v>1.0445166572614179E-2</c:v>
                </c:pt>
                <c:pt idx="936">
                  <c:v>1.0440729250736681E-2</c:v>
                </c:pt>
                <c:pt idx="937">
                  <c:v>1.04362960672929E-2</c:v>
                </c:pt>
                <c:pt idx="938">
                  <c:v>1.0431867022253334E-2</c:v>
                </c:pt>
                <c:pt idx="939">
                  <c:v>1.0427442115527633E-2</c:v>
                </c:pt>
                <c:pt idx="940">
                  <c:v>1.0423021346988018E-2</c:v>
                </c:pt>
                <c:pt idx="941">
                  <c:v>1.0418604716401729E-2</c:v>
                </c:pt>
                <c:pt idx="942">
                  <c:v>1.0414192223500301E-2</c:v>
                </c:pt>
                <c:pt idx="943">
                  <c:v>1.0409783867954782E-2</c:v>
                </c:pt>
                <c:pt idx="944">
                  <c:v>1.0405379649372583E-2</c:v>
                </c:pt>
                <c:pt idx="945">
                  <c:v>1.0400979567284868E-2</c:v>
                </c:pt>
                <c:pt idx="946">
                  <c:v>1.0396583621202592E-2</c:v>
                </c:pt>
                <c:pt idx="947">
                  <c:v>1.0392191810534555E-2</c:v>
                </c:pt>
                <c:pt idx="948">
                  <c:v>1.0387804134651278E-2</c:v>
                </c:pt>
                <c:pt idx="949">
                  <c:v>1.0383420592854766E-2</c:v>
                </c:pt>
                <c:pt idx="950">
                  <c:v>1.037904118440749E-2</c:v>
                </c:pt>
                <c:pt idx="951">
                  <c:v>1.0374665908485884E-2</c:v>
                </c:pt>
                <c:pt idx="952">
                  <c:v>1.037029476423819E-2</c:v>
                </c:pt>
                <c:pt idx="953">
                  <c:v>1.0365927750712989E-2</c:v>
                </c:pt>
                <c:pt idx="954">
                  <c:v>1.0361564866950661E-2</c:v>
                </c:pt>
                <c:pt idx="955">
                  <c:v>1.0357206111893048E-2</c:v>
                </c:pt>
                <c:pt idx="956">
                  <c:v>1.0352851484448203E-2</c:v>
                </c:pt>
                <c:pt idx="957">
                  <c:v>1.0348500983476894E-2</c:v>
                </c:pt>
                <c:pt idx="958">
                  <c:v>1.0344154607746703E-2</c:v>
                </c:pt>
                <c:pt idx="959">
                  <c:v>1.0339812356001484E-2</c:v>
                </c:pt>
                <c:pt idx="960">
                  <c:v>1.0335474226921106E-2</c:v>
                </c:pt>
                <c:pt idx="961">
                  <c:v>1.0331140219121219E-2</c:v>
                </c:pt>
                <c:pt idx="962">
                  <c:v>1.0326810331164551E-2</c:v>
                </c:pt>
                <c:pt idx="963">
                  <c:v>1.0322484561582296E-2</c:v>
                </c:pt>
                <c:pt idx="964">
                  <c:v>1.0318162908803183E-2</c:v>
                </c:pt>
                <c:pt idx="965">
                  <c:v>1.0313845371259777E-2</c:v>
                </c:pt>
                <c:pt idx="966">
                  <c:v>1.0309531947280159E-2</c:v>
                </c:pt>
                <c:pt idx="967">
                  <c:v>1.0305222635177873E-2</c:v>
                </c:pt>
                <c:pt idx="968">
                  <c:v>1.0300917433176571E-2</c:v>
                </c:pt>
                <c:pt idx="969">
                  <c:v>1.0296616339488508E-2</c:v>
                </c:pt>
                <c:pt idx="970">
                  <c:v>1.0292319352235804E-2</c:v>
                </c:pt>
                <c:pt idx="971">
                  <c:v>1.0288026469502574E-2</c:v>
                </c:pt>
                <c:pt idx="972">
                  <c:v>1.0283737689342105E-2</c:v>
                </c:pt>
                <c:pt idx="973">
                  <c:v>1.0279453009718212E-2</c:v>
                </c:pt>
                <c:pt idx="974">
                  <c:v>1.0275172428575015E-2</c:v>
                </c:pt>
                <c:pt idx="975">
                  <c:v>1.0270895943770524E-2</c:v>
                </c:pt>
                <c:pt idx="976">
                  <c:v>1.0266623553162763E-2</c:v>
                </c:pt>
                <c:pt idx="977">
                  <c:v>1.0262355254513269E-2</c:v>
                </c:pt>
                <c:pt idx="978">
                  <c:v>1.0258091045557031E-2</c:v>
                </c:pt>
                <c:pt idx="979">
                  <c:v>1.0253830923973523E-2</c:v>
                </c:pt>
                <c:pt idx="980">
                  <c:v>1.0249574887400907E-2</c:v>
                </c:pt>
                <c:pt idx="981">
                  <c:v>1.0245322933415658E-2</c:v>
                </c:pt>
                <c:pt idx="982">
                  <c:v>1.0241075059545034E-2</c:v>
                </c:pt>
                <c:pt idx="983">
                  <c:v>1.0236831263286389E-2</c:v>
                </c:pt>
                <c:pt idx="984">
                  <c:v>1.0232591542072171E-2</c:v>
                </c:pt>
                <c:pt idx="985">
                  <c:v>1.0228355893290575E-2</c:v>
                </c:pt>
                <c:pt idx="986">
                  <c:v>1.022412431428257E-2</c:v>
                </c:pt>
                <c:pt idx="987">
                  <c:v>1.0219896802363647E-2</c:v>
                </c:pt>
                <c:pt idx="988">
                  <c:v>1.0215673354772473E-2</c:v>
                </c:pt>
                <c:pt idx="989">
                  <c:v>1.0211453968706794E-2</c:v>
                </c:pt>
                <c:pt idx="990">
                  <c:v>1.0207238641337088E-2</c:v>
                </c:pt>
                <c:pt idx="991">
                  <c:v>1.0203027369769623E-2</c:v>
                </c:pt>
                <c:pt idx="992">
                  <c:v>1.01988201510766E-2</c:v>
                </c:pt>
                <c:pt idx="993">
                  <c:v>1.0194616982275702E-2</c:v>
                </c:pt>
                <c:pt idx="994">
                  <c:v>1.0190417860347084E-2</c:v>
                </c:pt>
                <c:pt idx="995">
                  <c:v>1.0186222782227397E-2</c:v>
                </c:pt>
                <c:pt idx="996">
                  <c:v>1.0182031744808889E-2</c:v>
                </c:pt>
                <c:pt idx="997">
                  <c:v>1.0177844744954298E-2</c:v>
                </c:pt>
                <c:pt idx="998">
                  <c:v>1.0173661779455714E-2</c:v>
                </c:pt>
                <c:pt idx="999">
                  <c:v>1.0169482845063329E-2</c:v>
                </c:pt>
                <c:pt idx="1000">
                  <c:v>1.0165307938524571E-2</c:v>
                </c:pt>
                <c:pt idx="1001">
                  <c:v>1.0161137056484691E-2</c:v>
                </c:pt>
                <c:pt idx="1002">
                  <c:v>1.0156970195619085E-2</c:v>
                </c:pt>
                <c:pt idx="1003">
                  <c:v>1.01528073525052E-2</c:v>
                </c:pt>
                <c:pt idx="1004">
                  <c:v>1.0148648523696582E-2</c:v>
                </c:pt>
                <c:pt idx="1005">
                  <c:v>1.0144493705710142E-2</c:v>
                </c:pt>
                <c:pt idx="1006">
                  <c:v>1.0140342895032727E-2</c:v>
                </c:pt>
                <c:pt idx="1007">
                  <c:v>1.0136196088076898E-2</c:v>
                </c:pt>
                <c:pt idx="1008">
                  <c:v>1.0132053281261317E-2</c:v>
                </c:pt>
                <c:pt idx="1009">
                  <c:v>1.0127914470932075E-2</c:v>
                </c:pt>
                <c:pt idx="1010">
                  <c:v>1.0123779653407352E-2</c:v>
                </c:pt>
                <c:pt idx="1011">
                  <c:v>1.0119648824970602E-2</c:v>
                </c:pt>
                <c:pt idx="1012">
                  <c:v>1.0115521981845507E-2</c:v>
                </c:pt>
                <c:pt idx="1013">
                  <c:v>1.0111399120278882E-2</c:v>
                </c:pt>
                <c:pt idx="1014">
                  <c:v>1.0107280236396331E-2</c:v>
                </c:pt>
                <c:pt idx="1015">
                  <c:v>1.0103165326361357E-2</c:v>
                </c:pt>
                <c:pt idx="1016">
                  <c:v>1.0099054386233651E-2</c:v>
                </c:pt>
                <c:pt idx="1017">
                  <c:v>1.0094947412095873E-2</c:v>
                </c:pt>
                <c:pt idx="1018">
                  <c:v>1.0090844399955369E-2</c:v>
                </c:pt>
                <c:pt idx="1019">
                  <c:v>1.0086745345806147E-2</c:v>
                </c:pt>
                <c:pt idx="1020">
                  <c:v>1.0082650245604237E-2</c:v>
                </c:pt>
                <c:pt idx="1021">
                  <c:v>1.0078559095262306E-2</c:v>
                </c:pt>
                <c:pt idx="1022">
                  <c:v>1.0074471890675524E-2</c:v>
                </c:pt>
                <c:pt idx="1023">
                  <c:v>1.0070388627656957E-2</c:v>
                </c:pt>
                <c:pt idx="1024">
                  <c:v>1.0066309302052259E-2</c:v>
                </c:pt>
                <c:pt idx="1025">
                  <c:v>1.0062233909630234E-2</c:v>
                </c:pt>
                <c:pt idx="1026">
                  <c:v>1.0058162446144048E-2</c:v>
                </c:pt>
                <c:pt idx="1027">
                  <c:v>1.0054094907308048E-2</c:v>
                </c:pt>
                <c:pt idx="1028">
                  <c:v>1.0050031288794609E-2</c:v>
                </c:pt>
                <c:pt idx="1029">
                  <c:v>1.0045971586280972E-2</c:v>
                </c:pt>
                <c:pt idx="1030">
                  <c:v>1.0041915795376463E-2</c:v>
                </c:pt>
                <c:pt idx="1031">
                  <c:v>1.0037863911662372E-2</c:v>
                </c:pt>
                <c:pt idx="1032">
                  <c:v>1.0033815930699493E-2</c:v>
                </c:pt>
                <c:pt idx="1033">
                  <c:v>1.0029771848021184E-2</c:v>
                </c:pt>
                <c:pt idx="1034">
                  <c:v>1.0025731659124485E-2</c:v>
                </c:pt>
                <c:pt idx="1035">
                  <c:v>1.002169535946708E-2</c:v>
                </c:pt>
                <c:pt idx="1036">
                  <c:v>1.0017662944494519E-2</c:v>
                </c:pt>
                <c:pt idx="1037">
                  <c:v>1.0013634409626639E-2</c:v>
                </c:pt>
                <c:pt idx="1038">
                  <c:v>1.0009609750240659E-2</c:v>
                </c:pt>
                <c:pt idx="1039">
                  <c:v>1.0005588961668392E-2</c:v>
                </c:pt>
                <c:pt idx="1040">
                  <c:v>1.0001572039252471E-2</c:v>
                </c:pt>
                <c:pt idx="1041">
                  <c:v>9.9975589782952037E-3</c:v>
                </c:pt>
                <c:pt idx="1042">
                  <c:v>9.993549774061701E-3</c:v>
                </c:pt>
                <c:pt idx="1043">
                  <c:v>9.9895444217759227E-3</c:v>
                </c:pt>
                <c:pt idx="1044">
                  <c:v>9.9855429166950706E-3</c:v>
                </c:pt>
                <c:pt idx="1045">
                  <c:v>9.9815452539633552E-3</c:v>
                </c:pt>
                <c:pt idx="1046">
                  <c:v>9.9775514287846531E-3</c:v>
                </c:pt>
                <c:pt idx="1047">
                  <c:v>9.9735614362604294E-3</c:v>
                </c:pt>
                <c:pt idx="1048">
                  <c:v>9.9695752715403003E-3</c:v>
                </c:pt>
                <c:pt idx="1049">
                  <c:v>9.9655929296933558E-3</c:v>
                </c:pt>
                <c:pt idx="1050">
                  <c:v>9.9616144057887938E-3</c:v>
                </c:pt>
                <c:pt idx="1051">
                  <c:v>9.9576396948703114E-3</c:v>
                </c:pt>
                <c:pt idx="1052">
                  <c:v>9.9536687919300985E-3</c:v>
                </c:pt>
                <c:pt idx="1053">
                  <c:v>9.9497016920080169E-3</c:v>
                </c:pt>
                <c:pt idx="1054">
                  <c:v>9.945738390033397E-3</c:v>
                </c:pt>
                <c:pt idx="1055">
                  <c:v>9.9417788809665394E-3</c:v>
                </c:pt>
                <c:pt idx="1056">
                  <c:v>9.9378231597409567E-3</c:v>
                </c:pt>
                <c:pt idx="1057">
                  <c:v>9.933871221256222E-3</c:v>
                </c:pt>
                <c:pt idx="1058">
                  <c:v>9.9299230603799461E-3</c:v>
                </c:pt>
                <c:pt idx="1059">
                  <c:v>9.9259786719878042E-3</c:v>
                </c:pt>
                <c:pt idx="1060">
                  <c:v>9.9220380509281742E-3</c:v>
                </c:pt>
                <c:pt idx="1061">
                  <c:v>9.9181011919977444E-3</c:v>
                </c:pt>
                <c:pt idx="1062">
                  <c:v>9.9141680899892635E-3</c:v>
                </c:pt>
                <c:pt idx="1063">
                  <c:v>9.9102387397123105E-3</c:v>
                </c:pt>
                <c:pt idx="1064">
                  <c:v>9.9063131358899086E-3</c:v>
                </c:pt>
                <c:pt idx="1065">
                  <c:v>9.9023912733048839E-3</c:v>
                </c:pt>
                <c:pt idx="1066">
                  <c:v>9.8984731466326397E-3</c:v>
                </c:pt>
                <c:pt idx="1067">
                  <c:v>9.8945587506070378E-3</c:v>
                </c:pt>
                <c:pt idx="1068">
                  <c:v>9.8906480799006817E-3</c:v>
                </c:pt>
                <c:pt idx="1069">
                  <c:v>9.8867411291706526E-3</c:v>
                </c:pt>
                <c:pt idx="1070">
                  <c:v>9.8828378930746578E-3</c:v>
                </c:pt>
                <c:pt idx="1071">
                  <c:v>9.8789383662366542E-3</c:v>
                </c:pt>
                <c:pt idx="1072">
                  <c:v>9.8750425432811637E-3</c:v>
                </c:pt>
                <c:pt idx="1073">
                  <c:v>9.8711504187937345E-3</c:v>
                </c:pt>
                <c:pt idx="1074">
                  <c:v>9.8672619873778483E-3</c:v>
                </c:pt>
                <c:pt idx="1075">
                  <c:v>9.8633772435651294E-3</c:v>
                </c:pt>
                <c:pt idx="1076">
                  <c:v>9.8594961819221463E-3</c:v>
                </c:pt>
                <c:pt idx="1077">
                  <c:v>9.8556187969967828E-3</c:v>
                </c:pt>
                <c:pt idx="1078">
                  <c:v>9.8517450833025128E-3</c:v>
                </c:pt>
                <c:pt idx="1079">
                  <c:v>9.8478750353174823E-3</c:v>
                </c:pt>
                <c:pt idx="1080">
                  <c:v>9.8440086475617312E-3</c:v>
                </c:pt>
                <c:pt idx="1081">
                  <c:v>9.8401459144951842E-3</c:v>
                </c:pt>
                <c:pt idx="1082">
                  <c:v>9.8362868305827151E-3</c:v>
                </c:pt>
                <c:pt idx="1083">
                  <c:v>9.8324313902945337E-3</c:v>
                </c:pt>
                <c:pt idx="1084">
                  <c:v>9.8285795880461192E-3</c:v>
                </c:pt>
                <c:pt idx="1085">
                  <c:v>9.8247314182605214E-3</c:v>
                </c:pt>
                <c:pt idx="1086">
                  <c:v>9.8208868753558946E-3</c:v>
                </c:pt>
                <c:pt idx="1087">
                  <c:v>9.8170459537343119E-3</c:v>
                </c:pt>
                <c:pt idx="1088">
                  <c:v>9.8132086477719892E-3</c:v>
                </c:pt>
                <c:pt idx="1089">
                  <c:v>9.8093749518718132E-3</c:v>
                </c:pt>
                <c:pt idx="1090">
                  <c:v>9.8055448603616667E-3</c:v>
                </c:pt>
                <c:pt idx="1091">
                  <c:v>9.8017183676304773E-3</c:v>
                </c:pt>
                <c:pt idx="1092">
                  <c:v>9.7978954679859391E-3</c:v>
                </c:pt>
                <c:pt idx="1093">
                  <c:v>9.7940761558030689E-3</c:v>
                </c:pt>
                <c:pt idx="1094">
                  <c:v>9.7902604253774627E-3</c:v>
                </c:pt>
                <c:pt idx="1095">
                  <c:v>9.7864482710319084E-3</c:v>
                </c:pt>
                <c:pt idx="1096">
                  <c:v>9.7826396870892823E-3</c:v>
                </c:pt>
                <c:pt idx="1097">
                  <c:v>9.7788346678161844E-3</c:v>
                </c:pt>
                <c:pt idx="1098">
                  <c:v>9.7750332075009719E-3</c:v>
                </c:pt>
                <c:pt idx="1099">
                  <c:v>9.7712353004526589E-3</c:v>
                </c:pt>
                <c:pt idx="1100">
                  <c:v>9.7674409409202797E-3</c:v>
                </c:pt>
                <c:pt idx="1101">
                  <c:v>9.7636501231851136E-3</c:v>
                </c:pt>
                <c:pt idx="1102">
                  <c:v>9.7598628414815123E-3</c:v>
                </c:pt>
                <c:pt idx="1103">
                  <c:v>9.7560790900642659E-3</c:v>
                </c:pt>
                <c:pt idx="1104">
                  <c:v>9.752298863183427E-3</c:v>
                </c:pt>
                <c:pt idx="1105">
                  <c:v>9.7485221550768931E-3</c:v>
                </c:pt>
                <c:pt idx="1106">
                  <c:v>9.7447489599810731E-3</c:v>
                </c:pt>
                <c:pt idx="1107">
                  <c:v>9.7409792720895474E-3</c:v>
                </c:pt>
                <c:pt idx="1108">
                  <c:v>9.737213085658095E-3</c:v>
                </c:pt>
                <c:pt idx="1109">
                  <c:v>9.7334503948656795E-3</c:v>
                </c:pt>
                <c:pt idx="1110">
                  <c:v>9.7296911939603152E-3</c:v>
                </c:pt>
                <c:pt idx="1111">
                  <c:v>9.725935477096501E-3</c:v>
                </c:pt>
                <c:pt idx="1112">
                  <c:v>9.7221832385064773E-3</c:v>
                </c:pt>
                <c:pt idx="1113">
                  <c:v>9.7184344723681444E-3</c:v>
                </c:pt>
                <c:pt idx="1114">
                  <c:v>9.7146891729082332E-3</c:v>
                </c:pt>
                <c:pt idx="1115">
                  <c:v>9.7109473342582731E-3</c:v>
                </c:pt>
                <c:pt idx="1116">
                  <c:v>9.7072089506538613E-3</c:v>
                </c:pt>
                <c:pt idx="1117">
                  <c:v>9.7034740162398082E-3</c:v>
                </c:pt>
                <c:pt idx="1118">
                  <c:v>9.6997425252255756E-3</c:v>
                </c:pt>
                <c:pt idx="1119">
                  <c:v>9.696014471746995E-3</c:v>
                </c:pt>
                <c:pt idx="1120">
                  <c:v>9.6922898500235652E-3</c:v>
                </c:pt>
                <c:pt idx="1121">
                  <c:v>9.6885686541792471E-3</c:v>
                </c:pt>
                <c:pt idx="1122">
                  <c:v>9.6848508784216011E-3</c:v>
                </c:pt>
                <c:pt idx="1123">
                  <c:v>9.681136516883574E-3</c:v>
                </c:pt>
                <c:pt idx="1124">
                  <c:v>9.6774255637676089E-3</c:v>
                </c:pt>
                <c:pt idx="1125">
                  <c:v>9.6737180132332908E-3</c:v>
                </c:pt>
                <c:pt idx="1126">
                  <c:v>9.6700138594258932E-3</c:v>
                </c:pt>
                <c:pt idx="1127">
                  <c:v>9.6663130965398657E-3</c:v>
                </c:pt>
                <c:pt idx="1128">
                  <c:v>9.6626157187164746E-3</c:v>
                </c:pt>
                <c:pt idx="1129">
                  <c:v>9.658921720131065E-3</c:v>
                </c:pt>
                <c:pt idx="1130">
                  <c:v>9.6552310949530786E-3</c:v>
                </c:pt>
                <c:pt idx="1131">
                  <c:v>9.6515438373336333E-3</c:v>
                </c:pt>
                <c:pt idx="1132">
                  <c:v>9.6478599414629718E-3</c:v>
                </c:pt>
                <c:pt idx="1133">
                  <c:v>9.6441794014970311E-3</c:v>
                </c:pt>
                <c:pt idx="1134">
                  <c:v>9.6405022116021633E-3</c:v>
                </c:pt>
                <c:pt idx="1135">
                  <c:v>9.636828365971321E-3</c:v>
                </c:pt>
                <c:pt idx="1136">
                  <c:v>9.6331578587690331E-3</c:v>
                </c:pt>
                <c:pt idx="1137">
                  <c:v>9.629490684147389E-3</c:v>
                </c:pt>
                <c:pt idx="1138">
                  <c:v>9.6258268363172122E-3</c:v>
                </c:pt>
                <c:pt idx="1139">
                  <c:v>9.6221663094653073E-3</c:v>
                </c:pt>
                <c:pt idx="1140">
                  <c:v>9.6185090977450698E-3</c:v>
                </c:pt>
                <c:pt idx="1141">
                  <c:v>9.6148551953641418E-3</c:v>
                </c:pt>
                <c:pt idx="1142">
                  <c:v>9.6112045965126326E-3</c:v>
                </c:pt>
                <c:pt idx="1143">
                  <c:v>9.6075572953725451E-3</c:v>
                </c:pt>
                <c:pt idx="1144">
                  <c:v>9.6039132861642298E-3</c:v>
                </c:pt>
                <c:pt idx="1145">
                  <c:v>9.6002725630714193E-3</c:v>
                </c:pt>
                <c:pt idx="1146">
                  <c:v>9.5966351203225376E-3</c:v>
                </c:pt>
                <c:pt idx="1147">
                  <c:v>9.5930009521343357E-3</c:v>
                </c:pt>
                <c:pt idx="1148">
                  <c:v>9.5893700526783147E-3</c:v>
                </c:pt>
                <c:pt idx="1149">
                  <c:v>9.5857424162330059E-3</c:v>
                </c:pt>
                <c:pt idx="1150">
                  <c:v>9.5821180369974491E-3</c:v>
                </c:pt>
                <c:pt idx="1151">
                  <c:v>9.5784969092066238E-3</c:v>
                </c:pt>
                <c:pt idx="1152">
                  <c:v>9.5748790270914867E-3</c:v>
                </c:pt>
                <c:pt idx="1153">
                  <c:v>9.5712643849327379E-3</c:v>
                </c:pt>
                <c:pt idx="1154">
                  <c:v>9.5676529769324614E-3</c:v>
                </c:pt>
                <c:pt idx="1155">
                  <c:v>9.5640447973901182E-3</c:v>
                </c:pt>
                <c:pt idx="1156">
                  <c:v>9.560439840542603E-3</c:v>
                </c:pt>
                <c:pt idx="1157">
                  <c:v>9.5568381006919511E-3</c:v>
                </c:pt>
                <c:pt idx="1158">
                  <c:v>9.5532395720925346E-3</c:v>
                </c:pt>
                <c:pt idx="1159">
                  <c:v>9.5496442490279037E-3</c:v>
                </c:pt>
                <c:pt idx="1160">
                  <c:v>9.5460521257973337E-3</c:v>
                </c:pt>
                <c:pt idx="1161">
                  <c:v>9.5424631967255067E-3</c:v>
                </c:pt>
                <c:pt idx="1162">
                  <c:v>9.5388774560701967E-3</c:v>
                </c:pt>
                <c:pt idx="1163">
                  <c:v>9.5352948982104103E-3</c:v>
                </c:pt>
                <c:pt idx="1164">
                  <c:v>9.5317155174161495E-3</c:v>
                </c:pt>
                <c:pt idx="1165">
                  <c:v>9.5281393080671427E-3</c:v>
                </c:pt>
                <c:pt idx="1166">
                  <c:v>9.5245662644799379E-3</c:v>
                </c:pt>
                <c:pt idx="1167">
                  <c:v>9.5209963810092644E-3</c:v>
                </c:pt>
                <c:pt idx="1168">
                  <c:v>9.5174296520211723E-3</c:v>
                </c:pt>
                <c:pt idx="1169">
                  <c:v>9.5138660718916343E-3</c:v>
                </c:pt>
                <c:pt idx="1170">
                  <c:v>9.5103056349694678E-3</c:v>
                </c:pt>
                <c:pt idx="1171">
                  <c:v>9.5067483356959734E-3</c:v>
                </c:pt>
                <c:pt idx="1172">
                  <c:v>9.5031941684399473E-3</c:v>
                </c:pt>
                <c:pt idx="1173">
                  <c:v>9.4996431275927856E-3</c:v>
                </c:pt>
                <c:pt idx="1174">
                  <c:v>9.4960952076327994E-3</c:v>
                </c:pt>
                <c:pt idx="1175">
                  <c:v>9.4925504029181023E-3</c:v>
                </c:pt>
                <c:pt idx="1176">
                  <c:v>9.4890087079617276E-3</c:v>
                </c:pt>
                <c:pt idx="1177">
                  <c:v>9.4854701171506236E-3</c:v>
                </c:pt>
                <c:pt idx="1178">
                  <c:v>9.4819346249914536E-3</c:v>
                </c:pt>
                <c:pt idx="1179">
                  <c:v>9.4784022259558273E-3</c:v>
                </c:pt>
                <c:pt idx="1180">
                  <c:v>9.4748729145074581E-3</c:v>
                </c:pt>
                <c:pt idx="1181">
                  <c:v>9.4713466851694284E-3</c:v>
                </c:pt>
                <c:pt idx="1182">
                  <c:v>9.4678235324216539E-3</c:v>
                </c:pt>
                <c:pt idx="1183">
                  <c:v>9.4643034507940482E-3</c:v>
                </c:pt>
                <c:pt idx="1184">
                  <c:v>9.4607864348423137E-3</c:v>
                </c:pt>
                <c:pt idx="1185">
                  <c:v>9.457272479092272E-3</c:v>
                </c:pt>
                <c:pt idx="1186">
                  <c:v>9.4537615780996252E-3</c:v>
                </c:pt>
                <c:pt idx="1187">
                  <c:v>9.4502537264283711E-3</c:v>
                </c:pt>
                <c:pt idx="1188">
                  <c:v>9.446748918696039E-3</c:v>
                </c:pt>
                <c:pt idx="1189">
                  <c:v>9.4432471494394609E-3</c:v>
                </c:pt>
                <c:pt idx="1190">
                  <c:v>9.4397484133313808E-3</c:v>
                </c:pt>
                <c:pt idx="1191">
                  <c:v>9.4362527049386205E-3</c:v>
                </c:pt>
                <c:pt idx="1192">
                  <c:v>9.4327600189445353E-3</c:v>
                </c:pt>
                <c:pt idx="1193">
                  <c:v>9.4292703499686548E-3</c:v>
                </c:pt>
                <c:pt idx="1194">
                  <c:v>9.4257836926779272E-3</c:v>
                </c:pt>
                <c:pt idx="1195">
                  <c:v>9.4223000417148917E-3</c:v>
                </c:pt>
                <c:pt idx="1196">
                  <c:v>9.4188193918375972E-3</c:v>
                </c:pt>
                <c:pt idx="1197">
                  <c:v>9.4153417377112782E-3</c:v>
                </c:pt>
                <c:pt idx="1198">
                  <c:v>9.4118670740597089E-3</c:v>
                </c:pt>
                <c:pt idx="1199">
                  <c:v>9.4083953956251888E-3</c:v>
                </c:pt>
                <c:pt idx="1200">
                  <c:v>9.4049266971161644E-3</c:v>
                </c:pt>
                <c:pt idx="1201">
                  <c:v>9.4014609733479512E-3</c:v>
                </c:pt>
                <c:pt idx="1202">
                  <c:v>9.3979982190584149E-3</c:v>
                </c:pt>
                <c:pt idx="1203">
                  <c:v>9.3945384290587096E-3</c:v>
                </c:pt>
                <c:pt idx="1204">
                  <c:v>9.391081598136123E-3</c:v>
                </c:pt>
                <c:pt idx="1205">
                  <c:v>9.3876277211201176E-3</c:v>
                </c:pt>
                <c:pt idx="1206">
                  <c:v>9.3841767928651097E-3</c:v>
                </c:pt>
                <c:pt idx="1207">
                  <c:v>9.3807288081941241E-3</c:v>
                </c:pt>
                <c:pt idx="1208">
                  <c:v>9.3772837619836222E-3</c:v>
                </c:pt>
                <c:pt idx="1209">
                  <c:v>9.3738416491363774E-3</c:v>
                </c:pt>
                <c:pt idx="1210">
                  <c:v>9.3704024645172579E-3</c:v>
                </c:pt>
                <c:pt idx="1211">
                  <c:v>9.3669662030839759E-3</c:v>
                </c:pt>
                <c:pt idx="1212">
                  <c:v>9.3635328597262875E-3</c:v>
                </c:pt>
                <c:pt idx="1213">
                  <c:v>9.3601024293867331E-3</c:v>
                </c:pt>
                <c:pt idx="1214">
                  <c:v>9.3566749070915743E-3</c:v>
                </c:pt>
                <c:pt idx="1215">
                  <c:v>9.3532502877645661E-3</c:v>
                </c:pt>
                <c:pt idx="1216">
                  <c:v>9.34982856638116E-3</c:v>
                </c:pt>
                <c:pt idx="1217">
                  <c:v>9.3464097380000725E-3</c:v>
                </c:pt>
                <c:pt idx="1218">
                  <c:v>9.3429937976552239E-3</c:v>
                </c:pt>
                <c:pt idx="1219">
                  <c:v>9.3395807403511399E-3</c:v>
                </c:pt>
                <c:pt idx="1220">
                  <c:v>9.3361705611808791E-3</c:v>
                </c:pt>
                <c:pt idx="1221">
                  <c:v>9.3327632552176291E-3</c:v>
                </c:pt>
                <c:pt idx="1222">
                  <c:v>9.3293588175179468E-3</c:v>
                </c:pt>
                <c:pt idx="1223">
                  <c:v>9.3259572432695982E-3</c:v>
                </c:pt>
                <c:pt idx="1224">
                  <c:v>9.3225585275509316E-3</c:v>
                </c:pt>
                <c:pt idx="1225">
                  <c:v>9.3191626655279025E-3</c:v>
                </c:pt>
                <c:pt idx="1226">
                  <c:v>9.3157696523499395E-3</c:v>
                </c:pt>
                <c:pt idx="1227">
                  <c:v>9.3123794832164538E-3</c:v>
                </c:pt>
                <c:pt idx="1228">
                  <c:v>9.3089921533023867E-3</c:v>
                </c:pt>
                <c:pt idx="1229">
                  <c:v>9.305607657867844E-3</c:v>
                </c:pt>
                <c:pt idx="1230">
                  <c:v>9.3022259921100997E-3</c:v>
                </c:pt>
                <c:pt idx="1231">
                  <c:v>9.2988471513034791E-3</c:v>
                </c:pt>
                <c:pt idx="1232">
                  <c:v>9.2954711306884128E-3</c:v>
                </c:pt>
                <c:pt idx="1233">
                  <c:v>9.2920979255925306E-3</c:v>
                </c:pt>
                <c:pt idx="1234">
                  <c:v>9.2887275313009252E-3</c:v>
                </c:pt>
                <c:pt idx="1235">
                  <c:v>9.2853599431683125E-3</c:v>
                </c:pt>
                <c:pt idx="1236">
                  <c:v>9.2819951564890018E-3</c:v>
                </c:pt>
                <c:pt idx="1237">
                  <c:v>9.2786331666597863E-3</c:v>
                </c:pt>
                <c:pt idx="1238">
                  <c:v>9.2752739690492823E-3</c:v>
                </c:pt>
                <c:pt idx="1239">
                  <c:v>9.2719175590517556E-3</c:v>
                </c:pt>
                <c:pt idx="1240">
                  <c:v>9.268563932096319E-3</c:v>
                </c:pt>
                <c:pt idx="1241">
                  <c:v>9.2652130836126181E-3</c:v>
                </c:pt>
                <c:pt idx="1242">
                  <c:v>9.2618650090414839E-3</c:v>
                </c:pt>
                <c:pt idx="1243">
                  <c:v>9.2585197038763962E-3</c:v>
                </c:pt>
                <c:pt idx="1244">
                  <c:v>9.2551771635717029E-3</c:v>
                </c:pt>
                <c:pt idx="1245">
                  <c:v>9.2518373836926945E-3</c:v>
                </c:pt>
                <c:pt idx="1246">
                  <c:v>9.2485003597127073E-3</c:v>
                </c:pt>
                <c:pt idx="1247">
                  <c:v>9.2451660872241142E-3</c:v>
                </c:pt>
                <c:pt idx="1248">
                  <c:v>9.2418345617571798E-3</c:v>
                </c:pt>
                <c:pt idx="1249">
                  <c:v>9.2385057789250193E-3</c:v>
                </c:pt>
                <c:pt idx="1250">
                  <c:v>9.2351797343115816E-3</c:v>
                </c:pt>
                <c:pt idx="1251">
                  <c:v>9.2318564235364525E-3</c:v>
                </c:pt>
                <c:pt idx="1252">
                  <c:v>9.2285358422563128E-3</c:v>
                </c:pt>
                <c:pt idx="1253">
                  <c:v>9.2252179861273646E-3</c:v>
                </c:pt>
                <c:pt idx="1254">
                  <c:v>9.2219028508254437E-3</c:v>
                </c:pt>
                <c:pt idx="1255">
                  <c:v>9.2185904320465743E-3</c:v>
                </c:pt>
                <c:pt idx="1256">
                  <c:v>9.2152807255265149E-3</c:v>
                </c:pt>
                <c:pt idx="1257">
                  <c:v>9.2119737269860946E-3</c:v>
                </c:pt>
                <c:pt idx="1258">
                  <c:v>9.2086694321805405E-3</c:v>
                </c:pt>
                <c:pt idx="1259">
                  <c:v>9.2053678369016477E-3</c:v>
                </c:pt>
                <c:pt idx="1260">
                  <c:v>9.2020689369080762E-3</c:v>
                </c:pt>
                <c:pt idx="1261">
                  <c:v>9.1987727280571779E-3</c:v>
                </c:pt>
                <c:pt idx="1262">
                  <c:v>9.1954792061964309E-3</c:v>
                </c:pt>
                <c:pt idx="1263">
                  <c:v>9.1921883670834509E-3</c:v>
                </c:pt>
                <c:pt idx="1264">
                  <c:v>9.188900206721291E-3</c:v>
                </c:pt>
                <c:pt idx="1265">
                  <c:v>9.1856147209019492E-3</c:v>
                </c:pt>
                <c:pt idx="1266">
                  <c:v>9.1823319055846179E-3</c:v>
                </c:pt>
                <c:pt idx="1267">
                  <c:v>9.1790517566860234E-3</c:v>
                </c:pt>
                <c:pt idx="1268">
                  <c:v>9.1757742701351255E-3</c:v>
                </c:pt>
                <c:pt idx="1269">
                  <c:v>9.1724994419459926E-3</c:v>
                </c:pt>
                <c:pt idx="1270">
                  <c:v>9.169227268095638E-3</c:v>
                </c:pt>
                <c:pt idx="1271">
                  <c:v>9.1659577445503161E-3</c:v>
                </c:pt>
                <c:pt idx="1272">
                  <c:v>9.1626908673984302E-3</c:v>
                </c:pt>
                <c:pt idx="1273">
                  <c:v>9.1594266326250409E-3</c:v>
                </c:pt>
                <c:pt idx="1274">
                  <c:v>9.1561650363417152E-3</c:v>
                </c:pt>
                <c:pt idx="1275">
                  <c:v>9.152906074631097E-3</c:v>
                </c:pt>
                <c:pt idx="1276">
                  <c:v>9.1496497436117652E-3</c:v>
                </c:pt>
                <c:pt idx="1277">
                  <c:v>9.1463960393753686E-3</c:v>
                </c:pt>
                <c:pt idx="1278">
                  <c:v>9.1431449580593252E-3</c:v>
                </c:pt>
                <c:pt idx="1279">
                  <c:v>9.1398964958740708E-3</c:v>
                </c:pt>
                <c:pt idx="1280">
                  <c:v>9.1366506489524903E-3</c:v>
                </c:pt>
                <c:pt idx="1281">
                  <c:v>9.1334074135501209E-3</c:v>
                </c:pt>
                <c:pt idx="1282">
                  <c:v>9.130166785844069E-3</c:v>
                </c:pt>
                <c:pt idx="1283">
                  <c:v>9.1269287621299558E-3</c:v>
                </c:pt>
                <c:pt idx="1284">
                  <c:v>9.1236933385971213E-3</c:v>
                </c:pt>
                <c:pt idx="1285">
                  <c:v>9.12046051158741E-3</c:v>
                </c:pt>
                <c:pt idx="1286">
                  <c:v>9.1172302773504157E-3</c:v>
                </c:pt>
                <c:pt idx="1287">
                  <c:v>9.11400263224834E-3</c:v>
                </c:pt>
                <c:pt idx="1288">
                  <c:v>9.1107775726220076E-3</c:v>
                </c:pt>
                <c:pt idx="1289">
                  <c:v>9.1075550948005336E-3</c:v>
                </c:pt>
                <c:pt idx="1290">
                  <c:v>9.1043351951725082E-3</c:v>
                </c:pt>
                <c:pt idx="1291">
                  <c:v>9.1011178701520083E-3</c:v>
                </c:pt>
                <c:pt idx="1292">
                  <c:v>9.0979031161152295E-3</c:v>
                </c:pt>
                <c:pt idx="1293">
                  <c:v>9.0946909295247461E-3</c:v>
                </c:pt>
                <c:pt idx="1294">
                  <c:v>9.0914813068468832E-3</c:v>
                </c:pt>
                <c:pt idx="1295">
                  <c:v>9.0882742444961754E-3</c:v>
                </c:pt>
                <c:pt idx="1296">
                  <c:v>9.0850697390595422E-3</c:v>
                </c:pt>
                <c:pt idx="1297">
                  <c:v>9.0818677869896891E-3</c:v>
                </c:pt>
                <c:pt idx="1298">
                  <c:v>9.0786683848352156E-3</c:v>
                </c:pt>
                <c:pt idx="1299">
                  <c:v>9.0754715291233023E-3</c:v>
                </c:pt>
                <c:pt idx="1300">
                  <c:v>9.0722772164385703E-3</c:v>
                </c:pt>
                <c:pt idx="1301">
                  <c:v>9.0690854433573206E-3</c:v>
                </c:pt>
                <c:pt idx="1302">
                  <c:v>9.065896206523422E-3</c:v>
                </c:pt>
                <c:pt idx="1303">
                  <c:v>9.0627095025059435E-3</c:v>
                </c:pt>
                <c:pt idx="1304">
                  <c:v>9.059525328013603E-3</c:v>
                </c:pt>
                <c:pt idx="1305">
                  <c:v>9.0563436796375785E-3</c:v>
                </c:pt>
                <c:pt idx="1306">
                  <c:v>9.0531645541319546E-3</c:v>
                </c:pt>
                <c:pt idx="1307">
                  <c:v>9.0499879481518528E-3</c:v>
                </c:pt>
                <c:pt idx="1308">
                  <c:v>9.0468138584393187E-3</c:v>
                </c:pt>
                <c:pt idx="1309">
                  <c:v>9.0436422817079393E-3</c:v>
                </c:pt>
                <c:pt idx="1310">
                  <c:v>9.0404732147229012E-3</c:v>
                </c:pt>
                <c:pt idx="1311">
                  <c:v>9.0373066542743206E-3</c:v>
                </c:pt>
                <c:pt idx="1312">
                  <c:v>9.0341425971323889E-3</c:v>
                </c:pt>
                <c:pt idx="1313">
                  <c:v>9.0309810401390991E-3</c:v>
                </c:pt>
                <c:pt idx="1314">
                  <c:v>9.027821980085728E-3</c:v>
                </c:pt>
                <c:pt idx="1315">
                  <c:v>9.0246654138439585E-3</c:v>
                </c:pt>
                <c:pt idx="1316">
                  <c:v>9.0215113382849325E-3</c:v>
                </c:pt>
                <c:pt idx="1317">
                  <c:v>9.0183597502887809E-3</c:v>
                </c:pt>
                <c:pt idx="1318">
                  <c:v>9.01521064674486E-3</c:v>
                </c:pt>
                <c:pt idx="1319">
                  <c:v>9.0120640246259247E-3</c:v>
                </c:pt>
                <c:pt idx="1320">
                  <c:v>9.0089198807748305E-3</c:v>
                </c:pt>
                <c:pt idx="1321">
                  <c:v>9.0057782122350653E-3</c:v>
                </c:pt>
                <c:pt idx="1322">
                  <c:v>9.0026390159132323E-3</c:v>
                </c:pt>
                <c:pt idx="1323">
                  <c:v>8.9995022888666731E-3</c:v>
                </c:pt>
                <c:pt idx="1324">
                  <c:v>8.9963680280427758E-3</c:v>
                </c:pt>
                <c:pt idx="1325">
                  <c:v>8.9932362305322772E-3</c:v>
                </c:pt>
                <c:pt idx="1326">
                  <c:v>8.9901068933149683E-3</c:v>
                </c:pt>
                <c:pt idx="1327">
                  <c:v>8.9869800134957205E-3</c:v>
                </c:pt>
                <c:pt idx="1328">
                  <c:v>8.9838555881458747E-3</c:v>
                </c:pt>
                <c:pt idx="1329">
                  <c:v>8.9807336143719486E-3</c:v>
                </c:pt>
                <c:pt idx="1330">
                  <c:v>8.9776140892627275E-3</c:v>
                </c:pt>
                <c:pt idx="1331">
                  <c:v>8.9744970099282263E-3</c:v>
                </c:pt>
                <c:pt idx="1332">
                  <c:v>8.9713823735751673E-3</c:v>
                </c:pt>
                <c:pt idx="1333">
                  <c:v>8.9682701773444763E-3</c:v>
                </c:pt>
                <c:pt idx="1334">
                  <c:v>8.965160418406351E-3</c:v>
                </c:pt>
                <c:pt idx="1335">
                  <c:v>8.9620530939766557E-3</c:v>
                </c:pt>
                <c:pt idx="1336">
                  <c:v>8.9589482012698979E-3</c:v>
                </c:pt>
                <c:pt idx="1337">
                  <c:v>8.9558457374963769E-3</c:v>
                </c:pt>
                <c:pt idx="1338">
                  <c:v>8.9527456999200592E-3</c:v>
                </c:pt>
                <c:pt idx="1339">
                  <c:v>8.949648085807187E-3</c:v>
                </c:pt>
                <c:pt idx="1340">
                  <c:v>8.9465528924096947E-3</c:v>
                </c:pt>
                <c:pt idx="1341">
                  <c:v>8.9434601170882075E-3</c:v>
                </c:pt>
                <c:pt idx="1342">
                  <c:v>8.9403697570836528E-3</c:v>
                </c:pt>
                <c:pt idx="1343">
                  <c:v>8.9372818097908108E-3</c:v>
                </c:pt>
                <c:pt idx="1344">
                  <c:v>8.9341962725170976E-3</c:v>
                </c:pt>
                <c:pt idx="1345">
                  <c:v>8.9311131426099751E-3</c:v>
                </c:pt>
                <c:pt idx="1346">
                  <c:v>8.9280324174961321E-3</c:v>
                </c:pt>
                <c:pt idx="1347">
                  <c:v>8.9249540945317788E-3</c:v>
                </c:pt>
                <c:pt idx="1348">
                  <c:v>8.9218781711356224E-3</c:v>
                </c:pt>
                <c:pt idx="1349">
                  <c:v>8.9188046447369156E-3</c:v>
                </c:pt>
                <c:pt idx="1350">
                  <c:v>8.9157335127485835E-3</c:v>
                </c:pt>
                <c:pt idx="1351">
                  <c:v>8.9126647726362595E-3</c:v>
                </c:pt>
                <c:pt idx="1352">
                  <c:v>8.9095984219155211E-3</c:v>
                </c:pt>
                <c:pt idx="1353">
                  <c:v>8.9065344580002478E-3</c:v>
                </c:pt>
                <c:pt idx="1354">
                  <c:v>8.9034728784529362E-3</c:v>
                </c:pt>
                <c:pt idx="1355">
                  <c:v>8.9004136807169492E-3</c:v>
                </c:pt>
                <c:pt idx="1356">
                  <c:v>8.897356862420382E-3</c:v>
                </c:pt>
                <c:pt idx="1357">
                  <c:v>8.894302421039153E-3</c:v>
                </c:pt>
                <c:pt idx="1358">
                  <c:v>8.8912503540912978E-3</c:v>
                </c:pt>
                <c:pt idx="1359">
                  <c:v>8.888200659274835E-3</c:v>
                </c:pt>
                <c:pt idx="1360">
                  <c:v>8.8851533340717961E-3</c:v>
                </c:pt>
                <c:pt idx="1361">
                  <c:v>8.8821083761002461E-3</c:v>
                </c:pt>
                <c:pt idx="1362">
                  <c:v>8.8790657830348264E-3</c:v>
                </c:pt>
                <c:pt idx="1363">
                  <c:v>8.876025552463673E-3</c:v>
                </c:pt>
                <c:pt idx="1364">
                  <c:v>8.8729876819930546E-3</c:v>
                </c:pt>
                <c:pt idx="1365">
                  <c:v>8.8699521693356917E-3</c:v>
                </c:pt>
                <c:pt idx="1366">
                  <c:v>8.8669190121734541E-3</c:v>
                </c:pt>
                <c:pt idx="1367">
                  <c:v>8.8638882081385467E-3</c:v>
                </c:pt>
                <c:pt idx="1368">
                  <c:v>8.8608597549627698E-3</c:v>
                </c:pt>
                <c:pt idx="1369">
                  <c:v>8.8578336503343565E-3</c:v>
                </c:pt>
                <c:pt idx="1370">
                  <c:v>8.854809892023292E-3</c:v>
                </c:pt>
                <c:pt idx="1371">
                  <c:v>8.8517884777113229E-3</c:v>
                </c:pt>
                <c:pt idx="1372">
                  <c:v>8.8487694051784631E-3</c:v>
                </c:pt>
                <c:pt idx="1373">
                  <c:v>8.8457526721906314E-3</c:v>
                </c:pt>
                <c:pt idx="1374">
                  <c:v>8.8427382765455947E-3</c:v>
                </c:pt>
                <c:pt idx="1375">
                  <c:v>8.8397262159648424E-3</c:v>
                </c:pt>
                <c:pt idx="1376">
                  <c:v>8.8367164883143227E-3</c:v>
                </c:pt>
                <c:pt idx="1377">
                  <c:v>8.8337090913570612E-3</c:v>
                </c:pt>
                <c:pt idx="1378">
                  <c:v>8.830704022997014E-3</c:v>
                </c:pt>
                <c:pt idx="1379">
                  <c:v>8.8277012809863317E-3</c:v>
                </c:pt>
                <c:pt idx="1380">
                  <c:v>8.8247008632320201E-3</c:v>
                </c:pt>
                <c:pt idx="1381">
                  <c:v>8.8217027675476303E-3</c:v>
                </c:pt>
                <c:pt idx="1382">
                  <c:v>8.818706991872597E-3</c:v>
                </c:pt>
                <c:pt idx="1383">
                  <c:v>8.8157135339980795E-3</c:v>
                </c:pt>
                <c:pt idx="1384">
                  <c:v>8.8127223919251488E-3</c:v>
                </c:pt>
                <c:pt idx="1385">
                  <c:v>8.8097335634926503E-3</c:v>
                </c:pt>
                <c:pt idx="1386">
                  <c:v>8.8067470466270652E-3</c:v>
                </c:pt>
                <c:pt idx="1387">
                  <c:v>8.8037628393152472E-3</c:v>
                </c:pt>
                <c:pt idx="1388">
                  <c:v>8.8007809394579101E-3</c:v>
                </c:pt>
                <c:pt idx="1389">
                  <c:v>8.7978013449545051E-3</c:v>
                </c:pt>
                <c:pt idx="1390">
                  <c:v>8.7948240538608807E-3</c:v>
                </c:pt>
                <c:pt idx="1391">
                  <c:v>8.7918490640931796E-3</c:v>
                </c:pt>
                <c:pt idx="1392">
                  <c:v>8.7888763736630546E-3</c:v>
                </c:pt>
                <c:pt idx="1393">
                  <c:v>8.7859059805417729E-3</c:v>
                </c:pt>
                <c:pt idx="1394">
                  <c:v>8.7829378827476989E-3</c:v>
                </c:pt>
                <c:pt idx="1395">
                  <c:v>8.7799720783399097E-3</c:v>
                </c:pt>
                <c:pt idx="1396">
                  <c:v>8.777008565239915E-3</c:v>
                </c:pt>
                <c:pt idx="1397">
                  <c:v>8.7740473415937222E-3</c:v>
                </c:pt>
                <c:pt idx="1398">
                  <c:v>8.7710884053687037E-3</c:v>
                </c:pt>
                <c:pt idx="1399">
                  <c:v>8.7681317546180453E-3</c:v>
                </c:pt>
                <c:pt idx="1400">
                  <c:v>8.7651773874736216E-3</c:v>
                </c:pt>
                <c:pt idx="1401">
                  <c:v>8.7622253019387173E-3</c:v>
                </c:pt>
                <c:pt idx="1402">
                  <c:v>8.7592754961315043E-3</c:v>
                </c:pt>
                <c:pt idx="1403">
                  <c:v>8.7563279681258429E-3</c:v>
                </c:pt>
                <c:pt idx="1404">
                  <c:v>8.7533827160045773E-3</c:v>
                </c:pt>
                <c:pt idx="1405">
                  <c:v>8.7504397379455385E-3</c:v>
                </c:pt>
                <c:pt idx="1406">
                  <c:v>8.74749903196014E-3</c:v>
                </c:pt>
                <c:pt idx="1407">
                  <c:v>8.7445605962930412E-3</c:v>
                </c:pt>
                <c:pt idx="1408">
                  <c:v>8.7416244289933737E-3</c:v>
                </c:pt>
                <c:pt idx="1409">
                  <c:v>8.7386905282105798E-3</c:v>
                </c:pt>
                <c:pt idx="1410">
                  <c:v>8.7357588921365796E-3</c:v>
                </c:pt>
                <c:pt idx="1411">
                  <c:v>8.7328295188610471E-3</c:v>
                </c:pt>
                <c:pt idx="1412">
                  <c:v>8.7299024066322204E-3</c:v>
                </c:pt>
                <c:pt idx="1413">
                  <c:v>8.7269775535769381E-3</c:v>
                </c:pt>
                <c:pt idx="1414">
                  <c:v>8.7240549578681201E-3</c:v>
                </c:pt>
                <c:pt idx="1415">
                  <c:v>8.7211346177266669E-3</c:v>
                </c:pt>
                <c:pt idx="1416">
                  <c:v>8.7182165313182351E-3</c:v>
                </c:pt>
                <c:pt idx="1417">
                  <c:v>8.7153006968901381E-3</c:v>
                </c:pt>
                <c:pt idx="1418">
                  <c:v>8.7123871125572971E-3</c:v>
                </c:pt>
                <c:pt idx="1419">
                  <c:v>8.7094757766461167E-3</c:v>
                </c:pt>
                <c:pt idx="1420">
                  <c:v>8.7065666873143068E-3</c:v>
                </c:pt>
                <c:pt idx="1421">
                  <c:v>8.7036598427999868E-3</c:v>
                </c:pt>
                <c:pt idx="1422">
                  <c:v>8.7007552413505725E-3</c:v>
                </c:pt>
                <c:pt idx="1423">
                  <c:v>8.697852881184515E-3</c:v>
                </c:pt>
                <c:pt idx="1424">
                  <c:v>8.6949527606206417E-3</c:v>
                </c:pt>
                <c:pt idx="1425">
                  <c:v>8.6920548778420224E-3</c:v>
                </c:pt>
                <c:pt idx="1426">
                  <c:v>8.6891592311230791E-3</c:v>
                </c:pt>
                <c:pt idx="1427">
                  <c:v>8.6862658187195265E-3</c:v>
                </c:pt>
                <c:pt idx="1428">
                  <c:v>8.6833746389626196E-3</c:v>
                </c:pt>
                <c:pt idx="1429">
                  <c:v>8.6804856900572335E-3</c:v>
                </c:pt>
                <c:pt idx="1430">
                  <c:v>8.6775989703102834E-3</c:v>
                </c:pt>
                <c:pt idx="1431">
                  <c:v>8.6747144780264813E-3</c:v>
                </c:pt>
                <c:pt idx="1432">
                  <c:v>8.6718322114969267E-3</c:v>
                </c:pt>
                <c:pt idx="1433">
                  <c:v>8.6689521689858728E-3</c:v>
                </c:pt>
                <c:pt idx="1434">
                  <c:v>8.6660743488339124E-3</c:v>
                </c:pt>
                <c:pt idx="1435">
                  <c:v>8.6631987493219972E-3</c:v>
                </c:pt>
                <c:pt idx="1436">
                  <c:v>8.6603253687987797E-3</c:v>
                </c:pt>
                <c:pt idx="1437">
                  <c:v>8.6574542055353077E-3</c:v>
                </c:pt>
                <c:pt idx="1438">
                  <c:v>8.6545852578449531E-3</c:v>
                </c:pt>
                <c:pt idx="1439">
                  <c:v>8.6517185240943279E-3</c:v>
                </c:pt>
                <c:pt idx="1440">
                  <c:v>8.648854002588819E-3</c:v>
                </c:pt>
                <c:pt idx="1441">
                  <c:v>8.6459916916592425E-3</c:v>
                </c:pt>
                <c:pt idx="1442">
                  <c:v>8.6431315896643053E-3</c:v>
                </c:pt>
                <c:pt idx="1443">
                  <c:v>8.6402736949034685E-3</c:v>
                </c:pt>
                <c:pt idx="1444">
                  <c:v>8.6374180057812548E-3</c:v>
                </c:pt>
                <c:pt idx="1445">
                  <c:v>8.6345645205523642E-3</c:v>
                </c:pt>
                <c:pt idx="1446">
                  <c:v>8.6317132376391263E-3</c:v>
                </c:pt>
                <c:pt idx="1447">
                  <c:v>8.6288641553908772E-3</c:v>
                </c:pt>
                <c:pt idx="1448">
                  <c:v>8.626017272114532E-3</c:v>
                </c:pt>
                <c:pt idx="1449">
                  <c:v>8.6231725861701664E-3</c:v>
                </c:pt>
                <c:pt idx="1450">
                  <c:v>8.620330095981503E-3</c:v>
                </c:pt>
                <c:pt idx="1451">
                  <c:v>8.6174897998601424E-3</c:v>
                </c:pt>
                <c:pt idx="1452">
                  <c:v>8.6146516961815318E-3</c:v>
                </c:pt>
                <c:pt idx="1453">
                  <c:v>8.6118157833188248E-3</c:v>
                </c:pt>
                <c:pt idx="1454">
                  <c:v>8.6089820596356899E-3</c:v>
                </c:pt>
                <c:pt idx="1455">
                  <c:v>8.6061505234696738E-3</c:v>
                </c:pt>
                <c:pt idx="1456">
                  <c:v>8.6033211732528172E-3</c:v>
                </c:pt>
                <c:pt idx="1457">
                  <c:v>8.6004940073537445E-3</c:v>
                </c:pt>
                <c:pt idx="1458">
                  <c:v>8.5976690241153543E-3</c:v>
                </c:pt>
                <c:pt idx="1459">
                  <c:v>8.5948462218846163E-3</c:v>
                </c:pt>
                <c:pt idx="1460">
                  <c:v>8.5920255991217432E-3</c:v>
                </c:pt>
                <c:pt idx="1461">
                  <c:v>8.5892071541362903E-3</c:v>
                </c:pt>
                <c:pt idx="1462">
                  <c:v>8.5863908853922501E-3</c:v>
                </c:pt>
                <c:pt idx="1463">
                  <c:v>8.5835767911810676E-3</c:v>
                </c:pt>
                <c:pt idx="1464">
                  <c:v>8.580764869962126E-3</c:v>
                </c:pt>
                <c:pt idx="1465">
                  <c:v>8.5779551200514687E-3</c:v>
                </c:pt>
                <c:pt idx="1466">
                  <c:v>8.575147539884578E-3</c:v>
                </c:pt>
                <c:pt idx="1467">
                  <c:v>8.5723421277708826E-3</c:v>
                </c:pt>
                <c:pt idx="1468">
                  <c:v>8.5695388821699827E-3</c:v>
                </c:pt>
                <c:pt idx="1469">
                  <c:v>8.5667378014563037E-3</c:v>
                </c:pt>
                <c:pt idx="1470">
                  <c:v>8.5639388840089634E-3</c:v>
                </c:pt>
                <c:pt idx="1471">
                  <c:v>8.5611421281734743E-3</c:v>
                </c:pt>
                <c:pt idx="1472">
                  <c:v>8.5583475323982548E-3</c:v>
                </c:pt>
                <c:pt idx="1473">
                  <c:v>8.5555550950186295E-3</c:v>
                </c:pt>
                <c:pt idx="1474">
                  <c:v>8.5527648144284908E-3</c:v>
                </c:pt>
                <c:pt idx="1475">
                  <c:v>8.5499766890276049E-3</c:v>
                </c:pt>
                <c:pt idx="1476">
                  <c:v>8.5471907171316662E-3</c:v>
                </c:pt>
                <c:pt idx="1477">
                  <c:v>8.5444068972484327E-3</c:v>
                </c:pt>
                <c:pt idx="1478">
                  <c:v>8.5416252276711967E-3</c:v>
                </c:pt>
                <c:pt idx="1479">
                  <c:v>8.5388457067517107E-3</c:v>
                </c:pt>
                <c:pt idx="1480">
                  <c:v>8.5360683329401294E-3</c:v>
                </c:pt>
                <c:pt idx="1481">
                  <c:v>8.5332931045940599E-3</c:v>
                </c:pt>
                <c:pt idx="1482">
                  <c:v>8.530520020051292E-3</c:v>
                </c:pt>
                <c:pt idx="1483">
                  <c:v>8.5277490777030431E-3</c:v>
                </c:pt>
                <c:pt idx="1484">
                  <c:v>8.5249802759523562E-3</c:v>
                </c:pt>
                <c:pt idx="1485">
                  <c:v>8.5222136131638346E-3</c:v>
                </c:pt>
                <c:pt idx="1486">
                  <c:v>8.519449087647157E-3</c:v>
                </c:pt>
                <c:pt idx="1487">
                  <c:v>8.5166866978089156E-3</c:v>
                </c:pt>
                <c:pt idx="1488">
                  <c:v>8.5139264420278846E-3</c:v>
                </c:pt>
                <c:pt idx="1489">
                  <c:v>8.5111683186784443E-3</c:v>
                </c:pt>
                <c:pt idx="1490">
                  <c:v>8.5084123260822774E-3</c:v>
                </c:pt>
                <c:pt idx="1491">
                  <c:v>8.5056584625909371E-3</c:v>
                </c:pt>
                <c:pt idx="1492">
                  <c:v>8.5029067265673056E-3</c:v>
                </c:pt>
                <c:pt idx="1493">
                  <c:v>8.5001571164380844E-3</c:v>
                </c:pt>
                <c:pt idx="1494">
                  <c:v>8.4974096304002121E-3</c:v>
                </c:pt>
                <c:pt idx="1495">
                  <c:v>8.4946642669713121E-3</c:v>
                </c:pt>
                <c:pt idx="1496">
                  <c:v>8.4919210243599216E-3</c:v>
                </c:pt>
                <c:pt idx="1497">
                  <c:v>8.4891799009678814E-3</c:v>
                </c:pt>
                <c:pt idx="1498">
                  <c:v>8.4864408951338347E-3</c:v>
                </c:pt>
                <c:pt idx="1499">
                  <c:v>8.4837040051943084E-3</c:v>
                </c:pt>
                <c:pt idx="1500">
                  <c:v>8.4809692294412539E-3</c:v>
                </c:pt>
                <c:pt idx="1501">
                  <c:v>8.4782365662357164E-3</c:v>
                </c:pt>
                <c:pt idx="1502">
                  <c:v>8.4755060138925285E-3</c:v>
                </c:pt>
                <c:pt idx="1503">
                  <c:v>8.4727775707459409E-3</c:v>
                </c:pt>
                <c:pt idx="1504">
                  <c:v>8.4700512350868052E-3</c:v>
                </c:pt>
                <c:pt idx="1505">
                  <c:v>8.4673270052536657E-3</c:v>
                </c:pt>
                <c:pt idx="1506">
                  <c:v>8.4646048795301698E-3</c:v>
                </c:pt>
                <c:pt idx="1507">
                  <c:v>8.461884856197012E-3</c:v>
                </c:pt>
                <c:pt idx="1508">
                  <c:v>8.4591669336920704E-3</c:v>
                </c:pt>
                <c:pt idx="1509">
                  <c:v>8.4564511100882166E-3</c:v>
                </c:pt>
                <c:pt idx="1510">
                  <c:v>8.4537373838690314E-3</c:v>
                </c:pt>
                <c:pt idx="1511">
                  <c:v>8.4510257532318528E-3</c:v>
                </c:pt>
                <c:pt idx="1512">
                  <c:v>8.4483162164653708E-3</c:v>
                </c:pt>
                <c:pt idx="1513">
                  <c:v>8.4456087718767781E-3</c:v>
                </c:pt>
                <c:pt idx="1514">
                  <c:v>8.442903417725061E-3</c:v>
                </c:pt>
                <c:pt idx="1515">
                  <c:v>8.4402001522642187E-3</c:v>
                </c:pt>
                <c:pt idx="1516">
                  <c:v>8.4374989738038968E-3</c:v>
                </c:pt>
                <c:pt idx="1517">
                  <c:v>8.4347998805688728E-3</c:v>
                </c:pt>
                <c:pt idx="1518">
                  <c:v>8.4321028707845854E-3</c:v>
                </c:pt>
                <c:pt idx="1519">
                  <c:v>8.4294079427542131E-3</c:v>
                </c:pt>
                <c:pt idx="1520">
                  <c:v>8.4267150947319423E-3</c:v>
                </c:pt>
                <c:pt idx="1521">
                  <c:v>8.4240243248689013E-3</c:v>
                </c:pt>
                <c:pt idx="1522">
                  <c:v>8.4213356314810136E-3</c:v>
                </c:pt>
                <c:pt idx="1523">
                  <c:v>8.4186490127159744E-3</c:v>
                </c:pt>
                <c:pt idx="1524">
                  <c:v>8.415964466921784E-3</c:v>
                </c:pt>
                <c:pt idx="1525">
                  <c:v>8.4132819922349694E-3</c:v>
                </c:pt>
                <c:pt idx="1526">
                  <c:v>8.4106015868351119E-3</c:v>
                </c:pt>
                <c:pt idx="1527">
                  <c:v>8.4079232490229562E-3</c:v>
                </c:pt>
                <c:pt idx="1528">
                  <c:v>8.4052469769011068E-3</c:v>
                </c:pt>
                <c:pt idx="1529">
                  <c:v>8.402572768694239E-3</c:v>
                </c:pt>
                <c:pt idx="1530">
                  <c:v>8.3999006226289797E-3</c:v>
                </c:pt>
                <c:pt idx="1531">
                  <c:v>8.3972305368776434E-3</c:v>
                </c:pt>
                <c:pt idx="1532">
                  <c:v>8.3945625096134447E-3</c:v>
                </c:pt>
                <c:pt idx="1533">
                  <c:v>8.3918965389236395E-3</c:v>
                </c:pt>
                <c:pt idx="1534">
                  <c:v>8.3892326230990202E-3</c:v>
                </c:pt>
                <c:pt idx="1535">
                  <c:v>8.3865707602373447E-3</c:v>
                </c:pt>
                <c:pt idx="1536">
                  <c:v>8.3839109484933234E-3</c:v>
                </c:pt>
                <c:pt idx="1537">
                  <c:v>8.3812531859931202E-3</c:v>
                </c:pt>
                <c:pt idx="1538">
                  <c:v>8.3785974709654799E-3</c:v>
                </c:pt>
                <c:pt idx="1539">
                  <c:v>8.3759438014140396E-3</c:v>
                </c:pt>
                <c:pt idx="1540">
                  <c:v>8.3732921755667548E-3</c:v>
                </c:pt>
                <c:pt idx="1541">
                  <c:v>8.3706425914702419E-3</c:v>
                </c:pt>
                <c:pt idx="1542">
                  <c:v>8.3679950472698109E-3</c:v>
                </c:pt>
                <c:pt idx="1543">
                  <c:v>8.3653495411012239E-3</c:v>
                </c:pt>
                <c:pt idx="1544">
                  <c:v>8.3627060710405651E-3</c:v>
                </c:pt>
                <c:pt idx="1545">
                  <c:v>8.3600646351575224E-3</c:v>
                </c:pt>
                <c:pt idx="1546">
                  <c:v>8.3574252315915809E-3</c:v>
                </c:pt>
                <c:pt idx="1547">
                  <c:v>8.3547878583901565E-3</c:v>
                </c:pt>
                <c:pt idx="1548">
                  <c:v>8.3521525136270956E-3</c:v>
                </c:pt>
                <c:pt idx="1549">
                  <c:v>8.3495191953315423E-3</c:v>
                </c:pt>
                <c:pt idx="1550">
                  <c:v>8.3468879016138624E-3</c:v>
                </c:pt>
                <c:pt idx="1551">
                  <c:v>8.3442586305548377E-3</c:v>
                </c:pt>
                <c:pt idx="1552">
                  <c:v>8.3416313801406052E-3</c:v>
                </c:pt>
                <c:pt idx="1553">
                  <c:v>8.3390061484209174E-3</c:v>
                </c:pt>
                <c:pt idx="1554">
                  <c:v>8.3363829334682574E-3</c:v>
                </c:pt>
                <c:pt idx="1555">
                  <c:v>8.3337617332792935E-3</c:v>
                </c:pt>
                <c:pt idx="1556">
                  <c:v>8.3311425458135416E-3</c:v>
                </c:pt>
                <c:pt idx="1557">
                  <c:v>8.3285253691453391E-3</c:v>
                </c:pt>
                <c:pt idx="1558">
                  <c:v>8.3259102013085486E-3</c:v>
                </c:pt>
                <c:pt idx="1559">
                  <c:v>8.3232970402565797E-3</c:v>
                </c:pt>
                <c:pt idx="1560">
                  <c:v>8.3206858839480046E-3</c:v>
                </c:pt>
                <c:pt idx="1561">
                  <c:v>8.3180767304081634E-3</c:v>
                </c:pt>
                <c:pt idx="1562">
                  <c:v>8.3154695776119034E-3</c:v>
                </c:pt>
                <c:pt idx="1563">
                  <c:v>8.3128644234852309E-3</c:v>
                </c:pt>
                <c:pt idx="1564">
                  <c:v>8.3102612660586033E-3</c:v>
                </c:pt>
                <c:pt idx="1565">
                  <c:v>8.3076601032753983E-3</c:v>
                </c:pt>
                <c:pt idx="1566">
                  <c:v>8.3050609330060834E-3</c:v>
                </c:pt>
                <c:pt idx="1567">
                  <c:v>8.3024637532181957E-3</c:v>
                </c:pt>
                <c:pt idx="1568">
                  <c:v>8.2998685619011664E-3</c:v>
                </c:pt>
                <c:pt idx="1569">
                  <c:v>8.2972753569102217E-3</c:v>
                </c:pt>
                <c:pt idx="1570">
                  <c:v>8.2946841361677195E-3</c:v>
                </c:pt>
                <c:pt idx="1571">
                  <c:v>8.2920948976533855E-3</c:v>
                </c:pt>
                <c:pt idx="1572">
                  <c:v>8.2895076391955244E-3</c:v>
                </c:pt>
                <c:pt idx="1573">
                  <c:v>8.2869223586908951E-3</c:v>
                </c:pt>
                <c:pt idx="1574">
                  <c:v>8.2843390540446923E-3</c:v>
                </c:pt>
                <c:pt idx="1575">
                  <c:v>8.2817577231992148E-3</c:v>
                </c:pt>
                <c:pt idx="1576">
                  <c:v>8.2791783639377496E-3</c:v>
                </c:pt>
                <c:pt idx="1577">
                  <c:v>8.2766009741203992E-3</c:v>
                </c:pt>
                <c:pt idx="1578">
                  <c:v>8.2740255516478862E-3</c:v>
                </c:pt>
                <c:pt idx="1579">
                  <c:v>8.27145209442748E-3</c:v>
                </c:pt>
                <c:pt idx="1580">
                  <c:v>8.2688806001820266E-3</c:v>
                </c:pt>
                <c:pt idx="1581">
                  <c:v>8.2663110667835094E-3</c:v>
                </c:pt>
                <c:pt idx="1582">
                  <c:v>8.2637434921200154E-3</c:v>
                </c:pt>
                <c:pt idx="1583">
                  <c:v>8.2611778739295656E-3</c:v>
                </c:pt>
                <c:pt idx="1584">
                  <c:v>8.2586142101360397E-3</c:v>
                </c:pt>
                <c:pt idx="1585">
                  <c:v>8.2560524984399922E-3</c:v>
                </c:pt>
                <c:pt idx="1586">
                  <c:v>8.2534927366674712E-3</c:v>
                </c:pt>
                <c:pt idx="1587">
                  <c:v>8.2509349226569158E-3</c:v>
                </c:pt>
                <c:pt idx="1588">
                  <c:v>8.2483790541633094E-3</c:v>
                </c:pt>
                <c:pt idx="1589">
                  <c:v>8.245825128899693E-3</c:v>
                </c:pt>
                <c:pt idx="1590">
                  <c:v>8.2432731447725661E-3</c:v>
                </c:pt>
                <c:pt idx="1591">
                  <c:v>8.2407230994334772E-3</c:v>
                </c:pt>
                <c:pt idx="1592">
                  <c:v>8.2381749907413111E-3</c:v>
                </c:pt>
                <c:pt idx="1593">
                  <c:v>8.2356288163518646E-3</c:v>
                </c:pt>
                <c:pt idx="1594">
                  <c:v>8.2330845740134235E-3</c:v>
                </c:pt>
                <c:pt idx="1595">
                  <c:v>8.2305422615289066E-3</c:v>
                </c:pt>
                <c:pt idx="1596">
                  <c:v>8.2280018766257134E-3</c:v>
                </c:pt>
                <c:pt idx="1597">
                  <c:v>8.2254634169596913E-3</c:v>
                </c:pt>
                <c:pt idx="1598">
                  <c:v>8.2229268803016564E-3</c:v>
                </c:pt>
                <c:pt idx="1599">
                  <c:v>8.2203922642897827E-3</c:v>
                </c:pt>
                <c:pt idx="1600">
                  <c:v>8.2178595666704997E-3</c:v>
                </c:pt>
                <c:pt idx="1601">
                  <c:v>8.2153287851734914E-3</c:v>
                </c:pt>
                <c:pt idx="1602">
                  <c:v>8.2127999174961084E-3</c:v>
                </c:pt>
                <c:pt idx="1603">
                  <c:v>8.2102729612262334E-3</c:v>
                </c:pt>
                <c:pt idx="1604">
                  <c:v>8.2077479141542137E-3</c:v>
                </c:pt>
                <c:pt idx="1605">
                  <c:v>8.2052247738512128E-3</c:v>
                </c:pt>
                <c:pt idx="1606">
                  <c:v>8.2027035380280514E-3</c:v>
                </c:pt>
                <c:pt idx="1607">
                  <c:v>8.2001842043768862E-3</c:v>
                </c:pt>
                <c:pt idx="1608">
                  <c:v>8.1976667704638882E-3</c:v>
                </c:pt>
                <c:pt idx="1609">
                  <c:v>8.1951512340023448E-3</c:v>
                </c:pt>
                <c:pt idx="1610">
                  <c:v>8.1926375926008096E-3</c:v>
                </c:pt>
                <c:pt idx="1611">
                  <c:v>8.1901258438302899E-3</c:v>
                </c:pt>
                <c:pt idx="1612">
                  <c:v>8.1876159855263676E-3</c:v>
                </c:pt>
                <c:pt idx="1613">
                  <c:v>8.1851080150927603E-3</c:v>
                </c:pt>
                <c:pt idx="1614">
                  <c:v>8.1826019302225043E-3</c:v>
                </c:pt>
                <c:pt idx="1615">
                  <c:v>8.1800977285209596E-3</c:v>
                </c:pt>
                <c:pt idx="1616">
                  <c:v>8.1775954075916056E-3</c:v>
                </c:pt>
                <c:pt idx="1617">
                  <c:v>8.1750949650242679E-3</c:v>
                </c:pt>
                <c:pt idx="1618">
                  <c:v>8.1725963984145226E-3</c:v>
                </c:pt>
                <c:pt idx="1619">
                  <c:v>8.1700997053318763E-3</c:v>
                </c:pt>
                <c:pt idx="1620">
                  <c:v>8.1676048834011007E-3</c:v>
                </c:pt>
                <c:pt idx="1621">
                  <c:v>8.1651119302192134E-3</c:v>
                </c:pt>
                <c:pt idx="1622">
                  <c:v>8.1626208432703344E-3</c:v>
                </c:pt>
                <c:pt idx="1623">
                  <c:v>8.1601316201274296E-3</c:v>
                </c:pt>
                <c:pt idx="1624">
                  <c:v>8.1576442584422332E-3</c:v>
                </c:pt>
                <c:pt idx="1625">
                  <c:v>8.1551587556515544E-3</c:v>
                </c:pt>
                <c:pt idx="1626">
                  <c:v>8.1526751093839601E-3</c:v>
                </c:pt>
                <c:pt idx="1627">
                  <c:v>8.1501933171642775E-3</c:v>
                </c:pt>
                <c:pt idx="1628">
                  <c:v>8.1477133765001167E-3</c:v>
                </c:pt>
                <c:pt idx="1629">
                  <c:v>8.1452352850188096E-3</c:v>
                </c:pt>
                <c:pt idx="1630">
                  <c:v>8.142759040107455E-3</c:v>
                </c:pt>
                <c:pt idx="1631">
                  <c:v>8.1402846394383072E-3</c:v>
                </c:pt>
                <c:pt idx="1632">
                  <c:v>8.1378120804535391E-3</c:v>
                </c:pt>
                <c:pt idx="1633">
                  <c:v>8.135341360735418E-3</c:v>
                </c:pt>
                <c:pt idx="1634">
                  <c:v>8.132872477712742E-3</c:v>
                </c:pt>
                <c:pt idx="1635">
                  <c:v>8.1304054288740425E-3</c:v>
                </c:pt>
                <c:pt idx="1636">
                  <c:v>8.1279402118753959E-3</c:v>
                </c:pt>
                <c:pt idx="1637">
                  <c:v>8.1254768240681639E-3</c:v>
                </c:pt>
                <c:pt idx="1638">
                  <c:v>8.1230152630656274E-3</c:v>
                </c:pt>
                <c:pt idx="1639">
                  <c:v>8.120555526308507E-3</c:v>
                </c:pt>
                <c:pt idx="1640">
                  <c:v>8.1180976112150988E-3</c:v>
                </c:pt>
                <c:pt idx="1641">
                  <c:v>8.1156415154448724E-3</c:v>
                </c:pt>
                <c:pt idx="1642">
                  <c:v>8.1131872363299721E-3</c:v>
                </c:pt>
                <c:pt idx="1643">
                  <c:v>8.1107347714239574E-3</c:v>
                </c:pt>
                <c:pt idx="1644">
                  <c:v>8.1082841181938387E-3</c:v>
                </c:pt>
                <c:pt idx="1645">
                  <c:v>8.105835274156167E-3</c:v>
                </c:pt>
                <c:pt idx="1646">
                  <c:v>8.1033882367075299E-3</c:v>
                </c:pt>
                <c:pt idx="1647">
                  <c:v>8.1009430033109359E-3</c:v>
                </c:pt>
                <c:pt idx="1648">
                  <c:v>8.0984995715132242E-3</c:v>
                </c:pt>
                <c:pt idx="1649">
                  <c:v>8.096057938795578E-3</c:v>
                </c:pt>
                <c:pt idx="1650">
                  <c:v>8.093618102509751E-3</c:v>
                </c:pt>
                <c:pt idx="1651">
                  <c:v>8.0911800601677197E-3</c:v>
                </c:pt>
                <c:pt idx="1652">
                  <c:v>8.0887438092702452E-3</c:v>
                </c:pt>
                <c:pt idx="1653">
                  <c:v>8.0863093472598787E-3</c:v>
                </c:pt>
                <c:pt idx="1654">
                  <c:v>8.0838766715802309E-3</c:v>
                </c:pt>
                <c:pt idx="1655">
                  <c:v>8.0814457796390127E-3</c:v>
                </c:pt>
                <c:pt idx="1656">
                  <c:v>8.0790166688935513E-3</c:v>
                </c:pt>
                <c:pt idx="1657">
                  <c:v>8.0765893369540709E-3</c:v>
                </c:pt>
                <c:pt idx="1658">
                  <c:v>8.0741637811244122E-3</c:v>
                </c:pt>
                <c:pt idx="1659">
                  <c:v>8.0717399988800894E-3</c:v>
                </c:pt>
                <c:pt idx="1660">
                  <c:v>8.0693179876242232E-3</c:v>
                </c:pt>
                <c:pt idx="1661">
                  <c:v>8.0668977449569659E-3</c:v>
                </c:pt>
                <c:pt idx="1662">
                  <c:v>8.0644792681788709E-3</c:v>
                </c:pt>
                <c:pt idx="1663">
                  <c:v>8.0620625547977928E-3</c:v>
                </c:pt>
                <c:pt idx="1664">
                  <c:v>8.0596476022730609E-3</c:v>
                </c:pt>
                <c:pt idx="1665">
                  <c:v>8.0572344079664782E-3</c:v>
                </c:pt>
                <c:pt idx="1666">
                  <c:v>8.0548229694372957E-3</c:v>
                </c:pt>
                <c:pt idx="1667">
                  <c:v>8.0524132841168772E-3</c:v>
                </c:pt>
                <c:pt idx="1668">
                  <c:v>8.050005349373621E-3</c:v>
                </c:pt>
                <c:pt idx="1669">
                  <c:v>8.047599162787869E-3</c:v>
                </c:pt>
                <c:pt idx="1670">
                  <c:v>8.0451947216426713E-3</c:v>
                </c:pt>
                <c:pt idx="1671">
                  <c:v>8.0427920235708796E-3</c:v>
                </c:pt>
                <c:pt idx="1672">
                  <c:v>8.0403910659661189E-3</c:v>
                </c:pt>
                <c:pt idx="1673">
                  <c:v>8.037991846087696E-3</c:v>
                </c:pt>
                <c:pt idx="1674">
                  <c:v>8.035594361701235E-3</c:v>
                </c:pt>
                <c:pt idx="1675">
                  <c:v>8.0331986100175869E-3</c:v>
                </c:pt>
                <c:pt idx="1676">
                  <c:v>8.0308045886161861E-3</c:v>
                </c:pt>
                <c:pt idx="1677">
                  <c:v>8.0284122950007152E-3</c:v>
                </c:pt>
                <c:pt idx="1678">
                  <c:v>8.0260217265591648E-3</c:v>
                </c:pt>
                <c:pt idx="1679">
                  <c:v>8.0236328806799189E-3</c:v>
                </c:pt>
                <c:pt idx="1680">
                  <c:v>8.0212457550162351E-3</c:v>
                </c:pt>
                <c:pt idx="1681">
                  <c:v>8.0188603468990382E-3</c:v>
                </c:pt>
                <c:pt idx="1682">
                  <c:v>8.0164766538535267E-3</c:v>
                </c:pt>
                <c:pt idx="1683">
                  <c:v>8.014094673370796E-3</c:v>
                </c:pt>
                <c:pt idx="1684">
                  <c:v>8.0117144028459281E-3</c:v>
                </c:pt>
                <c:pt idx="1685">
                  <c:v>8.0093358398336621E-3</c:v>
                </c:pt>
                <c:pt idx="1686">
                  <c:v>8.0069589818945654E-3</c:v>
                </c:pt>
                <c:pt idx="1687">
                  <c:v>8.0045838263229554E-3</c:v>
                </c:pt>
                <c:pt idx="1688">
                  <c:v>8.0022103707905242E-3</c:v>
                </c:pt>
                <c:pt idx="1689">
                  <c:v>7.9998386127278654E-3</c:v>
                </c:pt>
                <c:pt idx="1690">
                  <c:v>7.9974685496181381E-3</c:v>
                </c:pt>
                <c:pt idx="1691">
                  <c:v>7.9951001790249873E-3</c:v>
                </c:pt>
                <c:pt idx="1692">
                  <c:v>7.9927334984063701E-3</c:v>
                </c:pt>
                <c:pt idx="1693">
                  <c:v>7.9903685053231369E-3</c:v>
                </c:pt>
                <c:pt idx="1694">
                  <c:v>7.9880051971846829E-3</c:v>
                </c:pt>
                <c:pt idx="1695">
                  <c:v>7.9856435716778116E-3</c:v>
                </c:pt>
                <c:pt idx="1696">
                  <c:v>7.9832836263230549E-3</c:v>
                </c:pt>
                <c:pt idx="1697">
                  <c:v>7.980925358613623E-3</c:v>
                </c:pt>
                <c:pt idx="1698">
                  <c:v>7.9785687660212257E-3</c:v>
                </c:pt>
                <c:pt idx="1699">
                  <c:v>7.9762138461267184E-3</c:v>
                </c:pt>
                <c:pt idx="1700">
                  <c:v>7.9738605965968285E-3</c:v>
                </c:pt>
                <c:pt idx="1701">
                  <c:v>7.9715090149112822E-3</c:v>
                </c:pt>
                <c:pt idx="1702">
                  <c:v>7.9691590986344565E-3</c:v>
                </c:pt>
                <c:pt idx="1703">
                  <c:v>7.9668108453840071E-3</c:v>
                </c:pt>
                <c:pt idx="1704">
                  <c:v>7.9644642527607577E-3</c:v>
                </c:pt>
                <c:pt idx="1705">
                  <c:v>7.9621193183163387E-3</c:v>
                </c:pt>
                <c:pt idx="1706">
                  <c:v>7.9597760395810433E-3</c:v>
                </c:pt>
                <c:pt idx="1707">
                  <c:v>7.9574344142589164E-3</c:v>
                </c:pt>
                <c:pt idx="1708">
                  <c:v>7.955094440016906E-3</c:v>
                </c:pt>
                <c:pt idx="1709">
                  <c:v>7.9527561143447074E-3</c:v>
                </c:pt>
                <c:pt idx="1710">
                  <c:v>7.9504194349722199E-3</c:v>
                </c:pt>
                <c:pt idx="1711">
                  <c:v>7.9480843994969505E-3</c:v>
                </c:pt>
                <c:pt idx="1712">
                  <c:v>7.9457510055970047E-3</c:v>
                </c:pt>
                <c:pt idx="1713">
                  <c:v>7.9434192508132679E-3</c:v>
                </c:pt>
                <c:pt idx="1714">
                  <c:v>7.9410891330627415E-3</c:v>
                </c:pt>
                <c:pt idx="1715">
                  <c:v>7.9387606497579987E-3</c:v>
                </c:pt>
                <c:pt idx="1716">
                  <c:v>7.936433798798187E-3</c:v>
                </c:pt>
                <c:pt idx="1717">
                  <c:v>7.9341085777609212E-3</c:v>
                </c:pt>
                <c:pt idx="1718">
                  <c:v>7.9317849843568294E-3</c:v>
                </c:pt>
                <c:pt idx="1719">
                  <c:v>7.9294630163377622E-3</c:v>
                </c:pt>
                <c:pt idx="1720">
                  <c:v>7.9271426714541335E-3</c:v>
                </c:pt>
                <c:pt idx="1721">
                  <c:v>7.9248239473969865E-3</c:v>
                </c:pt>
                <c:pt idx="1722">
                  <c:v>7.9225068418926296E-3</c:v>
                </c:pt>
                <c:pt idx="1723">
                  <c:v>7.9201913528140315E-3</c:v>
                </c:pt>
                <c:pt idx="1724">
                  <c:v>7.9178774778741485E-3</c:v>
                </c:pt>
                <c:pt idx="1725">
                  <c:v>7.9155652148517729E-3</c:v>
                </c:pt>
                <c:pt idx="1726">
                  <c:v>7.9132545614892368E-3</c:v>
                </c:pt>
                <c:pt idx="1727">
                  <c:v>7.9109455156461516E-3</c:v>
                </c:pt>
                <c:pt idx="1728">
                  <c:v>7.9086380752534952E-3</c:v>
                </c:pt>
                <c:pt idx="1729">
                  <c:v>7.9063322379879074E-3</c:v>
                </c:pt>
                <c:pt idx="1730">
                  <c:v>7.9040280017119921E-3</c:v>
                </c:pt>
                <c:pt idx="1731">
                  <c:v>7.9017253644197115E-3</c:v>
                </c:pt>
                <c:pt idx="1732">
                  <c:v>7.8994243237934924E-3</c:v>
                </c:pt>
                <c:pt idx="1733">
                  <c:v>7.8971248778129683E-3</c:v>
                </c:pt>
                <c:pt idx="1734">
                  <c:v>7.8948270244160665E-3</c:v>
                </c:pt>
                <c:pt idx="1735">
                  <c:v>7.8925307615357269E-3</c:v>
                </c:pt>
                <c:pt idx="1736">
                  <c:v>7.8902360869987174E-3</c:v>
                </c:pt>
                <c:pt idx="1737">
                  <c:v>7.8879429988185108E-3</c:v>
                </c:pt>
                <c:pt idx="1738">
                  <c:v>7.8856514948928303E-3</c:v>
                </c:pt>
                <c:pt idx="1739">
                  <c:v>7.8833615732692101E-3</c:v>
                </c:pt>
                <c:pt idx="1740">
                  <c:v>7.8810732319076222E-3</c:v>
                </c:pt>
                <c:pt idx="1741">
                  <c:v>7.8787864688157523E-3</c:v>
                </c:pt>
                <c:pt idx="1742">
                  <c:v>7.8765012820007259E-3</c:v>
                </c:pt>
                <c:pt idx="1743">
                  <c:v>7.8742176694772958E-3</c:v>
                </c:pt>
                <c:pt idx="1744">
                  <c:v>7.8719356293800724E-3</c:v>
                </c:pt>
                <c:pt idx="1745">
                  <c:v>7.8696551596294101E-3</c:v>
                </c:pt>
                <c:pt idx="1746">
                  <c:v>7.8673762584354264E-3</c:v>
                </c:pt>
                <c:pt idx="1747">
                  <c:v>7.8650989238676222E-3</c:v>
                </c:pt>
                <c:pt idx="1748">
                  <c:v>7.8628231540113398E-3</c:v>
                </c:pt>
                <c:pt idx="1749">
                  <c:v>7.8605489470248823E-3</c:v>
                </c:pt>
                <c:pt idx="1750">
                  <c:v>7.8582763011266279E-3</c:v>
                </c:pt>
                <c:pt idx="1751">
                  <c:v>7.856005214310265E-3</c:v>
                </c:pt>
                <c:pt idx="1752">
                  <c:v>7.8537356849980762E-3</c:v>
                </c:pt>
                <c:pt idx="1753">
                  <c:v>7.8514677111714403E-3</c:v>
                </c:pt>
                <c:pt idx="1754">
                  <c:v>7.849201291095835E-3</c:v>
                </c:pt>
                <c:pt idx="1755">
                  <c:v>7.8469364231084256E-3</c:v>
                </c:pt>
                <c:pt idx="1756">
                  <c:v>7.8446731054917646E-3</c:v>
                </c:pt>
                <c:pt idx="1757">
                  <c:v>7.8424113363595171E-3</c:v>
                </c:pt>
                <c:pt idx="1758">
                  <c:v>7.8401511141427821E-3</c:v>
                </c:pt>
                <c:pt idx="1759">
                  <c:v>7.8378924371081474E-3</c:v>
                </c:pt>
                <c:pt idx="1760">
                  <c:v>7.8356353035795006E-3</c:v>
                </c:pt>
                <c:pt idx="1761">
                  <c:v>7.8333797120406726E-3</c:v>
                </c:pt>
                <c:pt idx="1762">
                  <c:v>7.8311256606722647E-3</c:v>
                </c:pt>
                <c:pt idx="1763">
                  <c:v>7.8288731480734945E-3</c:v>
                </c:pt>
                <c:pt idx="1764">
                  <c:v>7.8266221724989492E-3</c:v>
                </c:pt>
                <c:pt idx="1765">
                  <c:v>7.8243727324388487E-3</c:v>
                </c:pt>
                <c:pt idx="1766">
                  <c:v>7.8221248263111928E-3</c:v>
                </c:pt>
                <c:pt idx="1767">
                  <c:v>7.8198784527139919E-3</c:v>
                </c:pt>
                <c:pt idx="1768">
                  <c:v>7.8176336100206096E-3</c:v>
                </c:pt>
                <c:pt idx="1769">
                  <c:v>7.8153902969510698E-3</c:v>
                </c:pt>
                <c:pt idx="1770">
                  <c:v>7.8131485117971054E-3</c:v>
                </c:pt>
                <c:pt idx="1771">
                  <c:v>7.8109082532531009E-3</c:v>
                </c:pt>
                <c:pt idx="1772">
                  <c:v>7.8086695198244238E-3</c:v>
                </c:pt>
                <c:pt idx="1773">
                  <c:v>7.8064323102880941E-3</c:v>
                </c:pt>
                <c:pt idx="1774">
                  <c:v>7.8041966230989893E-3</c:v>
                </c:pt>
                <c:pt idx="1775">
                  <c:v>7.801962457075917E-3</c:v>
                </c:pt>
                <c:pt idx="1776">
                  <c:v>7.79972981088116E-3</c:v>
                </c:pt>
                <c:pt idx="1777">
                  <c:v>7.7974986829743454E-3</c:v>
                </c:pt>
                <c:pt idx="1778">
                  <c:v>7.7952690723379877E-3</c:v>
                </c:pt>
                <c:pt idx="1779">
                  <c:v>7.7930409776957059E-3</c:v>
                </c:pt>
                <c:pt idx="1780">
                  <c:v>7.7908143977673096E-3</c:v>
                </c:pt>
                <c:pt idx="1781">
                  <c:v>7.7885893313634829E-3</c:v>
                </c:pt>
                <c:pt idx="1782">
                  <c:v>7.7863657772516311E-3</c:v>
                </c:pt>
                <c:pt idx="1783">
                  <c:v>7.7841437343056869E-3</c:v>
                </c:pt>
                <c:pt idx="1784">
                  <c:v>7.7819232013741513E-3</c:v>
                </c:pt>
                <c:pt idx="1785">
                  <c:v>7.779704177535653E-3</c:v>
                </c:pt>
                <c:pt idx="1786">
                  <c:v>7.7774866614966258E-3</c:v>
                </c:pt>
                <c:pt idx="1787">
                  <c:v>7.7752706522228512E-3</c:v>
                </c:pt>
                <c:pt idx="1788">
                  <c:v>7.7730561488060712E-3</c:v>
                </c:pt>
                <c:pt idx="1789">
                  <c:v>7.7708431501723602E-3</c:v>
                </c:pt>
                <c:pt idx="1790">
                  <c:v>7.7686316553108132E-3</c:v>
                </c:pt>
                <c:pt idx="1791">
                  <c:v>7.7664216633112028E-3</c:v>
                </c:pt>
                <c:pt idx="1792">
                  <c:v>7.7642131733495767E-3</c:v>
                </c:pt>
                <c:pt idx="1793">
                  <c:v>7.7620061842201193E-3</c:v>
                </c:pt>
                <c:pt idx="1794">
                  <c:v>7.7598006953801188E-3</c:v>
                </c:pt>
                <c:pt idx="1795">
                  <c:v>7.7575967057729048E-3</c:v>
                </c:pt>
                <c:pt idx="1796">
                  <c:v>7.7553942147659182E-3</c:v>
                </c:pt>
                <c:pt idx="1797">
                  <c:v>7.75319322130097E-3</c:v>
                </c:pt>
                <c:pt idx="1798">
                  <c:v>7.7509937248907181E-3</c:v>
                </c:pt>
                <c:pt idx="1799">
                  <c:v>7.7487957245857796E-3</c:v>
                </c:pt>
                <c:pt idx="1800">
                  <c:v>7.7465992198229722E-3</c:v>
                </c:pt>
                <c:pt idx="1801">
                  <c:v>7.7444042098375665E-3</c:v>
                </c:pt>
                <c:pt idx="1802">
                  <c:v>7.7422106939529309E-3</c:v>
                </c:pt>
                <c:pt idx="1803">
                  <c:v>7.7400186716260443E-3</c:v>
                </c:pt>
                <c:pt idx="1804">
                  <c:v>7.7378281422667908E-3</c:v>
                </c:pt>
                <c:pt idx="1805">
                  <c:v>7.7356391051275654E-3</c:v>
                </c:pt>
                <c:pt idx="1806">
                  <c:v>7.7334515598923249E-3</c:v>
                </c:pt>
                <c:pt idx="1807">
                  <c:v>7.7312655058703519E-3</c:v>
                </c:pt>
                <c:pt idx="1808">
                  <c:v>7.7290809427497179E-3</c:v>
                </c:pt>
                <c:pt idx="1809">
                  <c:v>7.7268978698063493E-3</c:v>
                </c:pt>
                <c:pt idx="1810">
                  <c:v>7.7247162868749313E-3</c:v>
                </c:pt>
                <c:pt idx="1811">
                  <c:v>7.7225361934565029E-3</c:v>
                </c:pt>
                <c:pt idx="1812">
                  <c:v>7.7203575891680379E-3</c:v>
                </c:pt>
                <c:pt idx="1813">
                  <c:v>7.7181804736642171E-3</c:v>
                </c:pt>
                <c:pt idx="1814">
                  <c:v>7.7160048467301507E-3</c:v>
                </c:pt>
                <c:pt idx="1815">
                  <c:v>7.713830707880575E-3</c:v>
                </c:pt>
                <c:pt idx="1816">
                  <c:v>7.7116580570553003E-3</c:v>
                </c:pt>
                <c:pt idx="1817">
                  <c:v>7.7094868939776851E-3</c:v>
                </c:pt>
                <c:pt idx="1818">
                  <c:v>7.7073172184880566E-3</c:v>
                </c:pt>
                <c:pt idx="1819">
                  <c:v>7.7051490301951481E-3</c:v>
                </c:pt>
                <c:pt idx="1820">
                  <c:v>7.7029823292537169E-3</c:v>
                </c:pt>
                <c:pt idx="1821">
                  <c:v>7.7008171154824816E-3</c:v>
                </c:pt>
                <c:pt idx="1822">
                  <c:v>7.698653388730217E-3</c:v>
                </c:pt>
                <c:pt idx="1823">
                  <c:v>7.6964911489750499E-3</c:v>
                </c:pt>
                <c:pt idx="1824">
                  <c:v>7.6943303963382904E-3</c:v>
                </c:pt>
                <c:pt idx="1825">
                  <c:v>7.6921711305833543E-3</c:v>
                </c:pt>
                <c:pt idx="1826">
                  <c:v>7.6900133520093894E-3</c:v>
                </c:pt>
                <c:pt idx="1827">
                  <c:v>7.6878570605544514E-3</c:v>
                </c:pt>
                <c:pt idx="1828">
                  <c:v>7.6857022564401686E-3</c:v>
                </c:pt>
                <c:pt idx="1829">
                  <c:v>7.6835489396699071E-3</c:v>
                </c:pt>
                <c:pt idx="1830">
                  <c:v>7.6813971105002639E-3</c:v>
                </c:pt>
                <c:pt idx="1831">
                  <c:v>7.6792467690858113E-3</c:v>
                </c:pt>
                <c:pt idx="1832">
                  <c:v>7.6770979157246531E-3</c:v>
                </c:pt>
                <c:pt idx="1833">
                  <c:v>7.6749505506525711E-3</c:v>
                </c:pt>
                <c:pt idx="1834">
                  <c:v>7.6728046741156991E-3</c:v>
                </c:pt>
                <c:pt idx="1835">
                  <c:v>7.6706602865185981E-3</c:v>
                </c:pt>
                <c:pt idx="1836">
                  <c:v>7.6685173882266268E-3</c:v>
                </c:pt>
                <c:pt idx="1837">
                  <c:v>7.666375979500953E-3</c:v>
                </c:pt>
                <c:pt idx="1838">
                  <c:v>7.6642360609010616E-3</c:v>
                </c:pt>
                <c:pt idx="1839">
                  <c:v>7.6620976328679773E-3</c:v>
                </c:pt>
                <c:pt idx="1840">
                  <c:v>7.659960695677522E-3</c:v>
                </c:pt>
                <c:pt idx="1841">
                  <c:v>7.6578252502556756E-3</c:v>
                </c:pt>
                <c:pt idx="1842">
                  <c:v>7.6556912967181189E-3</c:v>
                </c:pt>
                <c:pt idx="1843">
                  <c:v>7.6535588359242998E-3</c:v>
                </c:pt>
                <c:pt idx="1844">
                  <c:v>7.6514278683088533E-3</c:v>
                </c:pt>
                <c:pt idx="1845">
                  <c:v>7.6492983946453126E-3</c:v>
                </c:pt>
                <c:pt idx="1846">
                  <c:v>7.6471704154979208E-3</c:v>
                </c:pt>
                <c:pt idx="1847">
                  <c:v>7.6450439316348897E-3</c:v>
                </c:pt>
                <c:pt idx="1848">
                  <c:v>7.6429189437757384E-3</c:v>
                </c:pt>
                <c:pt idx="1849">
                  <c:v>7.6407954526440678E-3</c:v>
                </c:pt>
                <c:pt idx="1850">
                  <c:v>7.6386734591657422E-3</c:v>
                </c:pt>
                <c:pt idx="1851">
                  <c:v>7.6365529639552312E-3</c:v>
                </c:pt>
                <c:pt idx="1852">
                  <c:v>7.6344339680282924E-3</c:v>
                </c:pt>
                <c:pt idx="1853">
                  <c:v>7.6323164721526634E-3</c:v>
                </c:pt>
                <c:pt idx="1854">
                  <c:v>7.6302004773566856E-3</c:v>
                </c:pt>
                <c:pt idx="1855">
                  <c:v>7.6280859845583842E-3</c:v>
                </c:pt>
                <c:pt idx="1856">
                  <c:v>7.6259729947862837E-3</c:v>
                </c:pt>
                <c:pt idx="1857">
                  <c:v>7.6238615088829297E-3</c:v>
                </c:pt>
                <c:pt idx="1858">
                  <c:v>7.6217515280422587E-3</c:v>
                </c:pt>
                <c:pt idx="1859">
                  <c:v>7.619643053227927E-3</c:v>
                </c:pt>
                <c:pt idx="1860">
                  <c:v>7.6175360857880271E-3</c:v>
                </c:pt>
                <c:pt idx="1861">
                  <c:v>7.6154306265811518E-3</c:v>
                </c:pt>
                <c:pt idx="1862">
                  <c:v>7.6133266767726519E-3</c:v>
                </c:pt>
                <c:pt idx="1863">
                  <c:v>7.6112242377462044E-3</c:v>
                </c:pt>
                <c:pt idx="1864">
                  <c:v>7.6091233105930753E-3</c:v>
                </c:pt>
                <c:pt idx="1865">
                  <c:v>7.6070238965556466E-3</c:v>
                </c:pt>
                <c:pt idx="1866">
                  <c:v>7.6049259969859393E-3</c:v>
                </c:pt>
                <c:pt idx="1867">
                  <c:v>7.6028296131734263E-3</c:v>
                </c:pt>
                <c:pt idx="1868">
                  <c:v>7.6007347463935386E-3</c:v>
                </c:pt>
                <c:pt idx="1869">
                  <c:v>7.5986413981460783E-3</c:v>
                </c:pt>
                <c:pt idx="1870">
                  <c:v>7.596549569585628E-3</c:v>
                </c:pt>
                <c:pt idx="1871">
                  <c:v>7.5944592624612155E-3</c:v>
                </c:pt>
                <c:pt idx="1872">
                  <c:v>7.5923704780754223E-3</c:v>
                </c:pt>
                <c:pt idx="1873">
                  <c:v>7.5902832177638033E-3</c:v>
                </c:pt>
                <c:pt idx="1874">
                  <c:v>7.5881974831844452E-3</c:v>
                </c:pt>
                <c:pt idx="1875">
                  <c:v>7.5861132759833553E-3</c:v>
                </c:pt>
                <c:pt idx="1876">
                  <c:v>7.5840305976573987E-3</c:v>
                </c:pt>
                <c:pt idx="1877">
                  <c:v>7.5819494495823645E-3</c:v>
                </c:pt>
                <c:pt idx="1878">
                  <c:v>7.5798698338144189E-3</c:v>
                </c:pt>
                <c:pt idx="1879">
                  <c:v>7.5777917514347716E-3</c:v>
                </c:pt>
                <c:pt idx="1880">
                  <c:v>7.575715204666893E-3</c:v>
                </c:pt>
                <c:pt idx="1881">
                  <c:v>7.5736401949185348E-3</c:v>
                </c:pt>
                <c:pt idx="1882">
                  <c:v>7.5715667240097142E-3</c:v>
                </c:pt>
                <c:pt idx="1883">
                  <c:v>7.5694947935578986E-3</c:v>
                </c:pt>
                <c:pt idx="1884">
                  <c:v>7.5674244055162938E-3</c:v>
                </c:pt>
                <c:pt idx="1885">
                  <c:v>7.565355561694769E-3</c:v>
                </c:pt>
                <c:pt idx="1886">
                  <c:v>7.5632882636945866E-3</c:v>
                </c:pt>
                <c:pt idx="1887">
                  <c:v>7.5612225137020334E-3</c:v>
                </c:pt>
                <c:pt idx="1888">
                  <c:v>7.5591583133448109E-3</c:v>
                </c:pt>
                <c:pt idx="1889">
                  <c:v>7.5570956647110967E-3</c:v>
                </c:pt>
                <c:pt idx="1890">
                  <c:v>7.5550345695134975E-3</c:v>
                </c:pt>
                <c:pt idx="1891">
                  <c:v>7.5529750299628221E-3</c:v>
                </c:pt>
                <c:pt idx="1892">
                  <c:v>7.5509170477921069E-3</c:v>
                </c:pt>
                <c:pt idx="1893">
                  <c:v>7.5488606251476872E-3</c:v>
                </c:pt>
                <c:pt idx="1894">
                  <c:v>7.5468057640649911E-3</c:v>
                </c:pt>
                <c:pt idx="1895">
                  <c:v>7.5447524664446364E-3</c:v>
                </c:pt>
                <c:pt idx="1896">
                  <c:v>7.5427007344875995E-3</c:v>
                </c:pt>
                <c:pt idx="1897">
                  <c:v>7.5406505701438907E-3</c:v>
                </c:pt>
                <c:pt idx="1898">
                  <c:v>7.5386019758051943E-3</c:v>
                </c:pt>
                <c:pt idx="1899">
                  <c:v>7.5365549532343526E-3</c:v>
                </c:pt>
                <c:pt idx="1900">
                  <c:v>7.5345095048109587E-3</c:v>
                </c:pt>
                <c:pt idx="1901">
                  <c:v>7.5324656325943661E-3</c:v>
                </c:pt>
                <c:pt idx="1902">
                  <c:v>7.5304233389052976E-3</c:v>
                </c:pt>
                <c:pt idx="1903">
                  <c:v>7.5283826257489007E-3</c:v>
                </c:pt>
                <c:pt idx="1904">
                  <c:v>7.5263434955501838E-3</c:v>
                </c:pt>
                <c:pt idx="1905">
                  <c:v>7.5243059504418322E-3</c:v>
                </c:pt>
                <c:pt idx="1906">
                  <c:v>7.5222699926716045E-3</c:v>
                </c:pt>
                <c:pt idx="1907">
                  <c:v>7.5202356245695394E-3</c:v>
                </c:pt>
                <c:pt idx="1908">
                  <c:v>7.5182028484559946E-3</c:v>
                </c:pt>
                <c:pt idx="1909">
                  <c:v>7.5161716665526979E-3</c:v>
                </c:pt>
                <c:pt idx="1910">
                  <c:v>7.5141420811419826E-3</c:v>
                </c:pt>
                <c:pt idx="1911">
                  <c:v>7.5121140947124344E-3</c:v>
                </c:pt>
                <c:pt idx="1912">
                  <c:v>7.5100877095290322E-3</c:v>
                </c:pt>
                <c:pt idx="1913">
                  <c:v>7.508062927987209E-3</c:v>
                </c:pt>
                <c:pt idx="1914">
                  <c:v>7.5060397523742731E-3</c:v>
                </c:pt>
                <c:pt idx="1915">
                  <c:v>7.5040181852368956E-3</c:v>
                </c:pt>
                <c:pt idx="1916">
                  <c:v>7.5019982291344755E-3</c:v>
                </c:pt>
                <c:pt idx="1917">
                  <c:v>7.4999798861857406E-3</c:v>
                </c:pt>
                <c:pt idx="1918">
                  <c:v>7.4979631590698162E-3</c:v>
                </c:pt>
                <c:pt idx="1919">
                  <c:v>7.4959480503137667E-3</c:v>
                </c:pt>
                <c:pt idx="1920">
                  <c:v>7.4939345625882918E-3</c:v>
                </c:pt>
                <c:pt idx="1921">
                  <c:v>7.4919226985626945E-3</c:v>
                </c:pt>
                <c:pt idx="1922">
                  <c:v>7.4899124611852328E-3</c:v>
                </c:pt>
                <c:pt idx="1923">
                  <c:v>7.4879038532617058E-3</c:v>
                </c:pt>
                <c:pt idx="1924">
                  <c:v>7.4858968784637459E-3</c:v>
                </c:pt>
                <c:pt idx="1925">
                  <c:v>7.4838915405649759E-3</c:v>
                </c:pt>
                <c:pt idx="1926">
                  <c:v>7.4818878443801001E-3</c:v>
                </c:pt>
                <c:pt idx="1927">
                  <c:v>7.4798857953489789E-3</c:v>
                </c:pt>
                <c:pt idx="1928">
                  <c:v>7.4778854010977194E-3</c:v>
                </c:pt>
                <c:pt idx="1929">
                  <c:v>7.4758866715085087E-3</c:v>
                </c:pt>
                <c:pt idx="1930">
                  <c:v>7.4738896203953428E-3</c:v>
                </c:pt>
                <c:pt idx="1931">
                  <c:v>7.4718942673700772E-3</c:v>
                </c:pt>
                <c:pt idx="1932">
                  <c:v>7.4699006404303223E-3</c:v>
                </c:pt>
                <c:pt idx="1933">
                  <c:v>7.4679087806517677E-3</c:v>
                </c:pt>
                <c:pt idx="1934">
                  <c:v>7.4659187486805726E-3</c:v>
                </c:pt>
                <c:pt idx="1935">
                  <c:v>7.4639306340390146E-3</c:v>
                </c:pt>
                <c:pt idx="1936">
                  <c:v>7.4619445700024401E-3</c:v>
                </c:pt>
                <c:pt idx="1937">
                  <c:v>7.459960754174366E-3</c:v>
                </c:pt>
                <c:pt idx="1938">
                  <c:v>7.4579794816066226E-3</c:v>
                </c:pt>
                <c:pt idx="1939">
                  <c:v>7.4560011893676868E-3</c:v>
                </c:pt>
                <c:pt idx="1940">
                  <c:v>7.454026527897924E-3</c:v>
                </c:pt>
                <c:pt idx="1941">
                  <c:v>7.4520564601168373E-3</c:v>
                </c:pt>
                <c:pt idx="1942">
                  <c:v>7.4500924097736163E-3</c:v>
                </c:pt>
                <c:pt idx="1943">
                  <c:v>7.4481364757302236E-3</c:v>
                </c:pt>
                <c:pt idx="1944">
                  <c:v>7.4461917405395832E-3</c:v>
                </c:pt>
                <c:pt idx="1945">
                  <c:v>7.4442627114367794E-3</c:v>
                </c:pt>
                <c:pt idx="1946">
                  <c:v>7.4423559442857922E-3</c:v>
                </c:pt>
                <c:pt idx="1947">
                  <c:v>7.4404809082954555E-3</c:v>
                </c:pt>
                <c:pt idx="1948">
                  <c:v>7.4386511580236151E-3</c:v>
                </c:pt>
                <c:pt idx="1949">
                  <c:v>7.4368858632288849E-3</c:v>
                </c:pt>
                <c:pt idx="1950">
                  <c:v>7.4352116770087405E-3</c:v>
                </c:pt>
                <c:pt idx="1951">
                  <c:v>7.4336647530827511E-3</c:v>
                </c:pt>
                <c:pt idx="1952">
                  <c:v>7.432292318252552E-3</c:v>
                </c:pt>
                <c:pt idx="1953">
                  <c:v>7.4311524196686895E-3</c:v>
                </c:pt>
                <c:pt idx="1954">
                  <c:v>7.4303090974456136E-3</c:v>
                </c:pt>
                <c:pt idx="1955">
                  <c:v>7.4298184275932442E-3</c:v>
                </c:pt>
                <c:pt idx="1956">
                  <c:v>7.4296998457190891E-3</c:v>
                </c:pt>
                <c:pt idx="1957">
                  <c:v>7.4298906184563172E-3</c:v>
                </c:pt>
                <c:pt idx="1958">
                  <c:v>7.4301951435508887E-3</c:v>
                </c:pt>
                <c:pt idx="1959">
                  <c:v>7.4302648827296765E-3</c:v>
                </c:pt>
                <c:pt idx="1960">
                  <c:v>7.4296563551878633E-3</c:v>
                </c:pt>
                <c:pt idx="1961">
                  <c:v>7.4307795210632596E-3</c:v>
                </c:pt>
                <c:pt idx="1962">
                  <c:v>7.4315444476900656E-3</c:v>
                </c:pt>
                <c:pt idx="1963">
                  <c:v>7.4317684917487043E-3</c:v>
                </c:pt>
                <c:pt idx="1964">
                  <c:v>7.4314074598169451E-3</c:v>
                </c:pt>
                <c:pt idx="1965">
                  <c:v>7.430520560917483E-3</c:v>
                </c:pt>
                <c:pt idx="1966">
                  <c:v>7.4292141517595884E-3</c:v>
                </c:pt>
                <c:pt idx="1967">
                  <c:v>7.4275986604725678E-3</c:v>
                </c:pt>
                <c:pt idx="1968">
                  <c:v>7.4257672731436282E-3</c:v>
                </c:pt>
                <c:pt idx="1969">
                  <c:v>7.4237904035374643E-3</c:v>
                </c:pt>
                <c:pt idx="1970">
                  <c:v>7.4217178921928235E-3</c:v>
                </c:pt>
                <c:pt idx="1971">
                  <c:v>7.4195836232002444E-3</c:v>
                </c:pt>
                <c:pt idx="1972">
                  <c:v>7.4174100556427536E-3</c:v>
                </c:pt>
                <c:pt idx="1973">
                  <c:v>7.4152118377892482E-3</c:v>
                </c:pt>
                <c:pt idx="1974">
                  <c:v>7.4129984254708145E-3</c:v>
                </c:pt>
                <c:pt idx="1975">
                  <c:v>7.4107758822740261E-3</c:v>
                </c:pt>
                <c:pt idx="1976">
                  <c:v>7.4085480798056248E-3</c:v>
                </c:pt>
                <c:pt idx="1977">
                  <c:v>7.4063174831487544E-3</c:v>
                </c:pt>
                <c:pt idx="1978">
                  <c:v>7.4040856589158216E-3</c:v>
                </c:pt>
                <c:pt idx="1979">
                  <c:v>7.4018536014637112E-3</c:v>
                </c:pt>
                <c:pt idx="1980">
                  <c:v>7.3996219413653549E-3</c:v>
                </c:pt>
                <c:pt idx="1981">
                  <c:v>7.3973910782339702E-3</c:v>
                </c:pt>
                <c:pt idx="1982">
                  <c:v>7.3951612651785232E-3</c:v>
                </c:pt>
                <c:pt idx="1983">
                  <c:v>7.3929326624343041E-3</c:v>
                </c:pt>
                <c:pt idx="1984">
                  <c:v>7.3907053713883394E-3</c:v>
                </c:pt>
                <c:pt idx="1985">
                  <c:v>7.3884794561522305E-3</c:v>
                </c:pt>
                <c:pt idx="1986">
                  <c:v>7.386254957234102E-3</c:v>
                </c:pt>
                <c:pt idx="1987">
                  <c:v>7.3840319001988114E-3</c:v>
                </c:pt>
                <c:pt idx="1988">
                  <c:v>7.3818103011539108E-3</c:v>
                </c:pt>
                <c:pt idx="1989">
                  <c:v>7.3795901702224977E-3</c:v>
                </c:pt>
                <c:pt idx="1990">
                  <c:v>7.3773715137415395E-3</c:v>
                </c:pt>
                <c:pt idx="1991">
                  <c:v>7.3751543356534652E-3</c:v>
                </c:pt>
                <c:pt idx="1992">
                  <c:v>7.3729386383869083E-3</c:v>
                </c:pt>
                <c:pt idx="1993">
                  <c:v>7.3707244234125511E-3</c:v>
                </c:pt>
                <c:pt idx="1994">
                  <c:v>7.3685116915970317E-3</c:v>
                </c:pt>
                <c:pt idx="1995">
                  <c:v>7.3663004434243043E-3</c:v>
                </c:pt>
                <c:pt idx="1996">
                  <c:v>7.3640906791372484E-3</c:v>
                </c:pt>
                <c:pt idx="1997">
                  <c:v>7.3618823988264148E-3</c:v>
                </c:pt>
                <c:pt idx="1998">
                  <c:v>7.3596756024865212E-3</c:v>
                </c:pt>
                <c:pt idx="1999">
                  <c:v>7.3574702900517427E-3</c:v>
                </c:pt>
                <c:pt idx="2000">
                  <c:v>7.3552664614183723E-3</c:v>
                </c:pt>
                <c:pt idx="2001">
                  <c:v>7.3530641164589062E-3</c:v>
                </c:pt>
                <c:pt idx="2002">
                  <c:v>7.3508632550308168E-3</c:v>
                </c:pt>
                <c:pt idx="2003">
                  <c:v>7.3486638769827408E-3</c:v>
                </c:pt>
                <c:pt idx="2004">
                  <c:v>7.3464659821572201E-3</c:v>
                </c:pt>
                <c:pt idx="2005">
                  <c:v>7.344269570393862E-3</c:v>
                </c:pt>
                <c:pt idx="2006">
                  <c:v>7.3420746415300579E-3</c:v>
                </c:pt>
                <c:pt idx="2007">
                  <c:v>7.3398811954023457E-3</c:v>
                </c:pt>
                <c:pt idx="2008">
                  <c:v>7.3376892318464783E-3</c:v>
                </c:pt>
                <c:pt idx="2009">
                  <c:v>7.335498750698442E-3</c:v>
                </c:pt>
                <c:pt idx="2010">
                  <c:v>7.3333097517940156E-3</c:v>
                </c:pt>
                <c:pt idx="2011">
                  <c:v>7.3311222349692383E-3</c:v>
                </c:pt>
                <c:pt idx="2012">
                  <c:v>7.3289362000603566E-3</c:v>
                </c:pt>
                <c:pt idx="2013">
                  <c:v>7.3267516469045632E-3</c:v>
                </c:pt>
                <c:pt idx="2014">
                  <c:v>7.3245685753385806E-3</c:v>
                </c:pt>
                <c:pt idx="2015">
                  <c:v>7.3223869852003121E-3</c:v>
                </c:pt>
                <c:pt idx="2016">
                  <c:v>7.3202068763277396E-3</c:v>
                </c:pt>
                <c:pt idx="2017">
                  <c:v>7.3180282485591584E-3</c:v>
                </c:pt>
                <c:pt idx="2018">
                  <c:v>7.3158511017337186E-3</c:v>
                </c:pt>
                <c:pt idx="2019">
                  <c:v>7.313675435690733E-3</c:v>
                </c:pt>
                <c:pt idx="2020">
                  <c:v>7.3115012502699538E-3</c:v>
                </c:pt>
                <c:pt idx="2021">
                  <c:v>7.3093285453117588E-3</c:v>
                </c:pt>
                <c:pt idx="2022">
                  <c:v>7.3071573206569375E-3</c:v>
                </c:pt>
                <c:pt idx="2023">
                  <c:v>7.3049875761466865E-3</c:v>
                </c:pt>
                <c:pt idx="2024">
                  <c:v>7.3028193116227002E-3</c:v>
                </c:pt>
                <c:pt idx="2025">
                  <c:v>7.3006525269270518E-3</c:v>
                </c:pt>
                <c:pt idx="2026">
                  <c:v>7.29848722190233E-3</c:v>
                </c:pt>
                <c:pt idx="2027">
                  <c:v>7.2963233963916083E-3</c:v>
                </c:pt>
                <c:pt idx="2028">
                  <c:v>7.2941610502384397E-3</c:v>
                </c:pt>
                <c:pt idx="2029">
                  <c:v>7.292000183286843E-3</c:v>
                </c:pt>
                <c:pt idx="2030">
                  <c:v>7.2898407953809197E-3</c:v>
                </c:pt>
                <c:pt idx="2031">
                  <c:v>7.2876828863660034E-3</c:v>
                </c:pt>
                <c:pt idx="2032">
                  <c:v>7.2855264560871191E-3</c:v>
                </c:pt>
                <c:pt idx="2033">
                  <c:v>7.2833715043900795E-3</c:v>
                </c:pt>
                <c:pt idx="2034">
                  <c:v>7.2812180311213484E-3</c:v>
                </c:pt>
                <c:pt idx="2035">
                  <c:v>7.2790660361275539E-3</c:v>
                </c:pt>
                <c:pt idx="2036">
                  <c:v>7.2769155192556247E-3</c:v>
                </c:pt>
                <c:pt idx="2037">
                  <c:v>7.2747664803535263E-3</c:v>
                </c:pt>
                <c:pt idx="2038">
                  <c:v>7.2726189192690079E-3</c:v>
                </c:pt>
                <c:pt idx="2039">
                  <c:v>7.2704728358509978E-3</c:v>
                </c:pt>
                <c:pt idx="2040">
                  <c:v>7.2683282299480963E-3</c:v>
                </c:pt>
                <c:pt idx="2041">
                  <c:v>7.2661851014098697E-3</c:v>
                </c:pt>
                <c:pt idx="2042">
                  <c:v>7.26404345008623E-3</c:v>
                </c:pt>
                <c:pt idx="2043">
                  <c:v>7.2619032758276681E-3</c:v>
                </c:pt>
                <c:pt idx="2044">
                  <c:v>7.2597645784847169E-3</c:v>
                </c:pt>
                <c:pt idx="2045">
                  <c:v>7.2576273579087903E-3</c:v>
                </c:pt>
                <c:pt idx="2046">
                  <c:v>7.2554916139516762E-3</c:v>
                </c:pt>
                <c:pt idx="2047">
                  <c:v>7.2533573464653566E-3</c:v>
                </c:pt>
                <c:pt idx="2048">
                  <c:v>7.25122455530244E-3</c:v>
                </c:pt>
                <c:pt idx="2049">
                  <c:v>7.2490932403161462E-3</c:v>
                </c:pt>
                <c:pt idx="2050">
                  <c:v>7.2469634013599725E-3</c:v>
                </c:pt>
                <c:pt idx="2051">
                  <c:v>7.244835038287799E-3</c:v>
                </c:pt>
                <c:pt idx="2052">
                  <c:v>7.2427081509541177E-3</c:v>
                </c:pt>
                <c:pt idx="2053">
                  <c:v>7.2405827392138114E-3</c:v>
                </c:pt>
                <c:pt idx="2054">
                  <c:v>7.2384588029221972E-3</c:v>
                </c:pt>
                <c:pt idx="2055">
                  <c:v>7.2363363419350084E-3</c:v>
                </c:pt>
                <c:pt idx="2056">
                  <c:v>7.2342153561085181E-3</c:v>
                </c:pt>
                <c:pt idx="2057">
                  <c:v>7.2320958452994641E-3</c:v>
                </c:pt>
                <c:pt idx="2058">
                  <c:v>7.2299778093646919E-3</c:v>
                </c:pt>
                <c:pt idx="2059">
                  <c:v>7.2278612481621709E-3</c:v>
                </c:pt>
                <c:pt idx="2060">
                  <c:v>7.2257461615498359E-3</c:v>
                </c:pt>
                <c:pt idx="2061">
                  <c:v>7.2236325493860382E-3</c:v>
                </c:pt>
                <c:pt idx="2062">
                  <c:v>7.2215204115296449E-3</c:v>
                </c:pt>
                <c:pt idx="2063">
                  <c:v>7.2194097478401999E-3</c:v>
                </c:pt>
                <c:pt idx="2064">
                  <c:v>7.2173005581774446E-3</c:v>
                </c:pt>
                <c:pt idx="2065">
                  <c:v>7.2151928424016515E-3</c:v>
                </c:pt>
                <c:pt idx="2066">
                  <c:v>7.2130866003735899E-3</c:v>
                </c:pt>
                <c:pt idx="2067">
                  <c:v>7.2109818319544324E-3</c:v>
                </c:pt>
                <c:pt idx="2068">
                  <c:v>7.2088785370057517E-3</c:v>
                </c:pt>
                <c:pt idx="2069">
                  <c:v>7.2067767153897334E-3</c:v>
                </c:pt>
                <c:pt idx="2070">
                  <c:v>7.2046763669687411E-3</c:v>
                </c:pt>
                <c:pt idx="2071">
                  <c:v>7.2025774916057508E-3</c:v>
                </c:pt>
                <c:pt idx="2072">
                  <c:v>7.2004800891642996E-3</c:v>
                </c:pt>
                <c:pt idx="2073">
                  <c:v>7.1983841595080018E-3</c:v>
                </c:pt>
                <c:pt idx="2074">
                  <c:v>7.1962897025014032E-3</c:v>
                </c:pt>
                <c:pt idx="2075">
                  <c:v>7.1941967180090879E-3</c:v>
                </c:pt>
                <c:pt idx="2076">
                  <c:v>7.1921052058963823E-3</c:v>
                </c:pt>
                <c:pt idx="2077">
                  <c:v>7.1900151660287646E-3</c:v>
                </c:pt>
                <c:pt idx="2078">
                  <c:v>7.1879265982725338E-3</c:v>
                </c:pt>
                <c:pt idx="2079">
                  <c:v>7.1858395024938767E-3</c:v>
                </c:pt>
                <c:pt idx="2080">
                  <c:v>7.1837538785600201E-3</c:v>
                </c:pt>
                <c:pt idx="2081">
                  <c:v>7.1816697263383002E-3</c:v>
                </c:pt>
                <c:pt idx="2082">
                  <c:v>7.1795870456965944E-3</c:v>
                </c:pt>
                <c:pt idx="2083">
                  <c:v>7.1775058365032458E-3</c:v>
                </c:pt>
                <c:pt idx="2084">
                  <c:v>7.1754260986269863E-3</c:v>
                </c:pt>
                <c:pt idx="2085">
                  <c:v>7.1733478319368762E-3</c:v>
                </c:pt>
                <c:pt idx="2086">
                  <c:v>7.1712710363026587E-3</c:v>
                </c:pt>
                <c:pt idx="2087">
                  <c:v>7.1691957115945356E-3</c:v>
                </c:pt>
                <c:pt idx="2088">
                  <c:v>7.167121857682702E-3</c:v>
                </c:pt>
                <c:pt idx="2089">
                  <c:v>7.1650494744383191E-3</c:v>
                </c:pt>
                <c:pt idx="2090">
                  <c:v>7.1629785617327892E-3</c:v>
                </c:pt>
                <c:pt idx="2091">
                  <c:v>7.1609091194379309E-3</c:v>
                </c:pt>
                <c:pt idx="2092">
                  <c:v>7.1588411474260523E-3</c:v>
                </c:pt>
                <c:pt idx="2093">
                  <c:v>7.1567746455698461E-3</c:v>
                </c:pt>
                <c:pt idx="2094">
                  <c:v>7.154709613742382E-3</c:v>
                </c:pt>
                <c:pt idx="2095">
                  <c:v>7.1526460518174396E-3</c:v>
                </c:pt>
                <c:pt idx="2096">
                  <c:v>7.1505839596689791E-3</c:v>
                </c:pt>
                <c:pt idx="2097">
                  <c:v>7.1485233371715523E-3</c:v>
                </c:pt>
                <c:pt idx="2098">
                  <c:v>7.1464641842000605E-3</c:v>
                </c:pt>
                <c:pt idx="2099">
                  <c:v>7.1444065006297216E-3</c:v>
                </c:pt>
                <c:pt idx="2100">
                  <c:v>7.1423502863365218E-3</c:v>
                </c:pt>
                <c:pt idx="2101">
                  <c:v>7.1402955411966531E-3</c:v>
                </c:pt>
                <c:pt idx="2102">
                  <c:v>7.1382422650867125E-3</c:v>
                </c:pt>
                <c:pt idx="2103">
                  <c:v>7.1361904578840429E-3</c:v>
                </c:pt>
                <c:pt idx="2104">
                  <c:v>7.1341401194660176E-3</c:v>
                </c:pt>
                <c:pt idx="2105">
                  <c:v>7.1320912497107262E-3</c:v>
                </c:pt>
                <c:pt idx="2106">
                  <c:v>7.1300438484964484E-3</c:v>
                </c:pt>
                <c:pt idx="2107">
                  <c:v>7.1279979157022515E-3</c:v>
                </c:pt>
                <c:pt idx="2108">
                  <c:v>7.1259534512073805E-3</c:v>
                </c:pt>
                <c:pt idx="2109">
                  <c:v>7.1239104548915027E-3</c:v>
                </c:pt>
                <c:pt idx="2110">
                  <c:v>7.1218689266350048E-3</c:v>
                </c:pt>
                <c:pt idx="2111">
                  <c:v>7.119828866318248E-3</c:v>
                </c:pt>
                <c:pt idx="2112">
                  <c:v>7.1177902738224939E-3</c:v>
                </c:pt>
                <c:pt idx="2113">
                  <c:v>7.1157531490291127E-3</c:v>
                </c:pt>
                <c:pt idx="2114">
                  <c:v>7.1137174918201335E-3</c:v>
                </c:pt>
                <c:pt idx="2115">
                  <c:v>7.1116833020778494E-3</c:v>
                </c:pt>
                <c:pt idx="2116">
                  <c:v>7.1096505796851475E-3</c:v>
                </c:pt>
                <c:pt idx="2117">
                  <c:v>7.1076193245250838E-3</c:v>
                </c:pt>
                <c:pt idx="2118">
                  <c:v>7.1055895364815925E-3</c:v>
                </c:pt>
                <c:pt idx="2119">
                  <c:v>7.1035612154386474E-3</c:v>
                </c:pt>
                <c:pt idx="2120">
                  <c:v>7.1015343612806587E-3</c:v>
                </c:pt>
                <c:pt idx="2121">
                  <c:v>7.0995089738926775E-3</c:v>
                </c:pt>
                <c:pt idx="2122">
                  <c:v>7.0974850531602632E-3</c:v>
                </c:pt>
                <c:pt idx="2123">
                  <c:v>7.0954625989691749E-3</c:v>
                </c:pt>
                <c:pt idx="2124">
                  <c:v>7.0934416112056909E-3</c:v>
                </c:pt>
                <c:pt idx="2125">
                  <c:v>7.0914220897563569E-3</c:v>
                </c:pt>
                <c:pt idx="2126">
                  <c:v>7.0894040345084531E-3</c:v>
                </c:pt>
                <c:pt idx="2127">
                  <c:v>7.0873874453496631E-3</c:v>
                </c:pt>
                <c:pt idx="2128">
                  <c:v>7.0853723221678856E-3</c:v>
                </c:pt>
                <c:pt idx="2129">
                  <c:v>7.0833586648514357E-3</c:v>
                </c:pt>
                <c:pt idx="2130">
                  <c:v>7.0813464732893787E-3</c:v>
                </c:pt>
                <c:pt idx="2131">
                  <c:v>7.0793357473709125E-3</c:v>
                </c:pt>
                <c:pt idx="2132">
                  <c:v>7.0773264869857661E-3</c:v>
                </c:pt>
                <c:pt idx="2133">
                  <c:v>7.0753186920240671E-3</c:v>
                </c:pt>
                <c:pt idx="2134">
                  <c:v>7.073312362376594E-3</c:v>
                </c:pt>
                <c:pt idx="2135">
                  <c:v>7.0713074979341824E-3</c:v>
                </c:pt>
                <c:pt idx="2136">
                  <c:v>7.0693040985884458E-3</c:v>
                </c:pt>
                <c:pt idx="2137">
                  <c:v>7.0673021642309727E-3</c:v>
                </c:pt>
                <c:pt idx="2138">
                  <c:v>7.0653016947543586E-3</c:v>
                </c:pt>
                <c:pt idx="2139">
                  <c:v>7.0633026900512796E-3</c:v>
                </c:pt>
                <c:pt idx="2140">
                  <c:v>7.0613051500148984E-3</c:v>
                </c:pt>
                <c:pt idx="2141">
                  <c:v>7.0593090745388323E-3</c:v>
                </c:pt>
                <c:pt idx="2142">
                  <c:v>7.0573144635171173E-3</c:v>
                </c:pt>
                <c:pt idx="2143">
                  <c:v>7.0553213168441037E-3</c:v>
                </c:pt>
                <c:pt idx="2144">
                  <c:v>7.0533296344147253E-3</c:v>
                </c:pt>
                <c:pt idx="2145">
                  <c:v>7.0513394161244537E-3</c:v>
                </c:pt>
                <c:pt idx="2146">
                  <c:v>7.0493506618688551E-3</c:v>
                </c:pt>
                <c:pt idx="2147">
                  <c:v>7.0473633715441436E-3</c:v>
                </c:pt>
                <c:pt idx="2148">
                  <c:v>7.0453775450469618E-3</c:v>
                </c:pt>
                <c:pt idx="2149">
                  <c:v>7.0433931822742801E-3</c:v>
                </c:pt>
                <c:pt idx="2150">
                  <c:v>7.0414102831236744E-3</c:v>
                </c:pt>
                <c:pt idx="2151">
                  <c:v>7.0394288474928601E-3</c:v>
                </c:pt>
                <c:pt idx="2152">
                  <c:v>7.0374488752801877E-3</c:v>
                </c:pt>
                <c:pt idx="2153">
                  <c:v>7.0354703663843641E-3</c:v>
                </c:pt>
                <c:pt idx="2154">
                  <c:v>7.0334933207046469E-3</c:v>
                </c:pt>
                <c:pt idx="2155">
                  <c:v>7.0315177381405445E-3</c:v>
                </c:pt>
                <c:pt idx="2156">
                  <c:v>7.0295436185921108E-3</c:v>
                </c:pt>
                <c:pt idx="2157">
                  <c:v>7.0275709619596139E-3</c:v>
                </c:pt>
                <c:pt idx="2158">
                  <c:v>7.0255997681441902E-3</c:v>
                </c:pt>
                <c:pt idx="2159">
                  <c:v>7.0236300370468858E-3</c:v>
                </c:pt>
                <c:pt idx="2160">
                  <c:v>7.0216617685695468E-3</c:v>
                </c:pt>
                <c:pt idx="2161">
                  <c:v>7.0196949626142417E-3</c:v>
                </c:pt>
                <c:pt idx="2162">
                  <c:v>7.0177296190835833E-3</c:v>
                </c:pt>
                <c:pt idx="2163">
                  <c:v>7.0157657378803863E-3</c:v>
                </c:pt>
                <c:pt idx="2164">
                  <c:v>7.0138033189082903E-3</c:v>
                </c:pt>
                <c:pt idx="2165">
                  <c:v>7.0118423620708402E-3</c:v>
                </c:pt>
                <c:pt idx="2166">
                  <c:v>7.0098828672724512E-3</c:v>
                </c:pt>
                <c:pt idx="2167">
                  <c:v>7.007924834417853E-3</c:v>
                </c:pt>
                <c:pt idx="2168">
                  <c:v>7.0059682634119906E-3</c:v>
                </c:pt>
                <c:pt idx="2169">
                  <c:v>7.0040131541605974E-3</c:v>
                </c:pt>
                <c:pt idx="2170">
                  <c:v>7.0020595065693131E-3</c:v>
                </c:pt>
                <c:pt idx="2171">
                  <c:v>7.0001073205446683E-3</c:v>
                </c:pt>
                <c:pt idx="2172">
                  <c:v>6.9981565959933911E-3</c:v>
                </c:pt>
                <c:pt idx="2173">
                  <c:v>6.9962073328227346E-3</c:v>
                </c:pt>
                <c:pt idx="2174">
                  <c:v>6.9942595309403326E-3</c:v>
                </c:pt>
                <c:pt idx="2175">
                  <c:v>6.9923131902540382E-3</c:v>
                </c:pt>
                <c:pt idx="2176">
                  <c:v>6.9903683106725938E-3</c:v>
                </c:pt>
                <c:pt idx="2177">
                  <c:v>6.9884248921046176E-3</c:v>
                </c:pt>
                <c:pt idx="2178">
                  <c:v>6.98648293445959E-3</c:v>
                </c:pt>
                <c:pt idx="2179">
                  <c:v>6.9845424376470703E-3</c:v>
                </c:pt>
                <c:pt idx="2180">
                  <c:v>6.982603401577343E-3</c:v>
                </c:pt>
                <c:pt idx="2181">
                  <c:v>6.9806658261610437E-3</c:v>
                </c:pt>
                <c:pt idx="2182">
                  <c:v>6.9787297113089123E-3</c:v>
                </c:pt>
                <c:pt idx="2183">
                  <c:v>6.9767950569325108E-3</c:v>
                </c:pt>
                <c:pt idx="2184">
                  <c:v>6.9748618629434664E-3</c:v>
                </c:pt>
                <c:pt idx="2185">
                  <c:v>6.97293012925431E-3</c:v>
                </c:pt>
                <c:pt idx="2186">
                  <c:v>6.9709998557774076E-3</c:v>
                </c:pt>
                <c:pt idx="2187">
                  <c:v>6.9690710424260673E-3</c:v>
                </c:pt>
                <c:pt idx="2188">
                  <c:v>6.9671436891134437E-3</c:v>
                </c:pt>
                <c:pt idx="2189">
                  <c:v>6.9652177957539359E-3</c:v>
                </c:pt>
                <c:pt idx="2190">
                  <c:v>6.9632933622614515E-3</c:v>
                </c:pt>
                <c:pt idx="2191">
                  <c:v>6.9613703885509481E-3</c:v>
                </c:pt>
                <c:pt idx="2192">
                  <c:v>6.9594488745373237E-3</c:v>
                </c:pt>
                <c:pt idx="2193">
                  <c:v>6.957528820136308E-3</c:v>
                </c:pt>
                <c:pt idx="2194">
                  <c:v>6.9556102252640367E-3</c:v>
                </c:pt>
                <c:pt idx="2195">
                  <c:v>6.9536930898367174E-3</c:v>
                </c:pt>
                <c:pt idx="2196">
                  <c:v>6.9517774137711277E-3</c:v>
                </c:pt>
                <c:pt idx="2197">
                  <c:v>6.9498631969845872E-3</c:v>
                </c:pt>
                <c:pt idx="2198">
                  <c:v>6.9479504393947338E-3</c:v>
                </c:pt>
                <c:pt idx="2199">
                  <c:v>6.946039140919698E-3</c:v>
                </c:pt>
                <c:pt idx="2200">
                  <c:v>6.9441293014779106E-3</c:v>
                </c:pt>
                <c:pt idx="2201">
                  <c:v>6.9422209209881285E-3</c:v>
                </c:pt>
                <c:pt idx="2202">
                  <c:v>6.9403139993698577E-3</c:v>
                </c:pt>
                <c:pt idx="2203">
                  <c:v>6.9384085365427201E-3</c:v>
                </c:pt>
                <c:pt idx="2204">
                  <c:v>6.9365045324268036E-3</c:v>
                </c:pt>
                <c:pt idx="2205">
                  <c:v>6.9346019869426989E-3</c:v>
                </c:pt>
                <c:pt idx="2206">
                  <c:v>6.9327009000113718E-3</c:v>
                </c:pt>
                <c:pt idx="2207">
                  <c:v>6.9308012715541389E-3</c:v>
                </c:pt>
                <c:pt idx="2208">
                  <c:v>6.9289031014929245E-3</c:v>
                </c:pt>
                <c:pt idx="2209">
                  <c:v>6.9270063897498039E-3</c:v>
                </c:pt>
                <c:pt idx="2210">
                  <c:v>6.9251111362472291E-3</c:v>
                </c:pt>
                <c:pt idx="2211">
                  <c:v>6.9232173409087662E-3</c:v>
                </c:pt>
                <c:pt idx="2212">
                  <c:v>6.9213250036571205E-3</c:v>
                </c:pt>
                <c:pt idx="2213">
                  <c:v>6.919434124416657E-3</c:v>
                </c:pt>
                <c:pt idx="2214">
                  <c:v>6.9175447031114114E-3</c:v>
                </c:pt>
                <c:pt idx="2215">
                  <c:v>6.915656739666127E-3</c:v>
                </c:pt>
                <c:pt idx="2216">
                  <c:v>6.9137702340058482E-3</c:v>
                </c:pt>
                <c:pt idx="2217">
                  <c:v>6.9118851860559896E-3</c:v>
                </c:pt>
                <c:pt idx="2218">
                  <c:v>6.9100015957426026E-3</c:v>
                </c:pt>
                <c:pt idx="2219">
                  <c:v>6.9081194629919511E-3</c:v>
                </c:pt>
                <c:pt idx="2220">
                  <c:v>6.9062387877305937E-3</c:v>
                </c:pt>
                <c:pt idx="2221">
                  <c:v>6.9043595698859046E-3</c:v>
                </c:pt>
                <c:pt idx="2222">
                  <c:v>6.9024818093851381E-3</c:v>
                </c:pt>
                <c:pt idx="2223">
                  <c:v>6.9006055061564958E-3</c:v>
                </c:pt>
                <c:pt idx="2224">
                  <c:v>6.8987306601281783E-3</c:v>
                </c:pt>
                <c:pt idx="2225">
                  <c:v>6.8968572712289414E-3</c:v>
                </c:pt>
                <c:pt idx="2226">
                  <c:v>6.894985339387893E-3</c:v>
                </c:pt>
                <c:pt idx="2227">
                  <c:v>6.893114864534965E-3</c:v>
                </c:pt>
                <c:pt idx="2228">
                  <c:v>6.891245846599693E-3</c:v>
                </c:pt>
                <c:pt idx="2229">
                  <c:v>6.889378285512727E-3</c:v>
                </c:pt>
                <c:pt idx="2230">
                  <c:v>6.8875121812047649E-3</c:v>
                </c:pt>
                <c:pt idx="2231">
                  <c:v>6.8856475336070647E-3</c:v>
                </c:pt>
                <c:pt idx="2232">
                  <c:v>6.8837843426513175E-3</c:v>
                </c:pt>
                <c:pt idx="2233">
                  <c:v>6.8819226082693355E-3</c:v>
                </c:pt>
                <c:pt idx="2234">
                  <c:v>6.8800623303936067E-3</c:v>
                </c:pt>
                <c:pt idx="2235">
                  <c:v>6.8782035089570894E-3</c:v>
                </c:pt>
                <c:pt idx="2236">
                  <c:v>6.8763461438928544E-3</c:v>
                </c:pt>
                <c:pt idx="2237">
                  <c:v>6.8744902351347533E-3</c:v>
                </c:pt>
                <c:pt idx="2238">
                  <c:v>6.8726357826165404E-3</c:v>
                </c:pt>
                <c:pt idx="2239">
                  <c:v>6.8707827862731462E-3</c:v>
                </c:pt>
                <c:pt idx="2240">
                  <c:v>6.8689312460389054E-3</c:v>
                </c:pt>
                <c:pt idx="2241">
                  <c:v>6.8670811618494225E-3</c:v>
                </c:pt>
                <c:pt idx="2242">
                  <c:v>6.865232533640118E-3</c:v>
                </c:pt>
                <c:pt idx="2243">
                  <c:v>6.8633853613473119E-3</c:v>
                </c:pt>
                <c:pt idx="2244">
                  <c:v>6.8615396449073114E-3</c:v>
                </c:pt>
                <c:pt idx="2245">
                  <c:v>6.8596953842570306E-3</c:v>
                </c:pt>
                <c:pt idx="2246">
                  <c:v>6.8578525793338311E-3</c:v>
                </c:pt>
                <c:pt idx="2247">
                  <c:v>6.8560112300753463E-3</c:v>
                </c:pt>
                <c:pt idx="2248">
                  <c:v>6.8541713364195624E-3</c:v>
                </c:pt>
                <c:pt idx="2249">
                  <c:v>6.8523328983051126E-3</c:v>
                </c:pt>
                <c:pt idx="2250">
                  <c:v>6.8504959156708393E-3</c:v>
                </c:pt>
                <c:pt idx="2251">
                  <c:v>6.8486603884561018E-3</c:v>
                </c:pt>
                <c:pt idx="2252">
                  <c:v>6.8468263166004684E-3</c:v>
                </c:pt>
                <c:pt idx="2253">
                  <c:v>6.8449937000443105E-3</c:v>
                </c:pt>
                <c:pt idx="2254">
                  <c:v>6.8431625387278244E-3</c:v>
                </c:pt>
                <c:pt idx="2255">
                  <c:v>6.8413328325919809E-3</c:v>
                </c:pt>
                <c:pt idx="2256">
                  <c:v>6.8395045815782471E-3</c:v>
                </c:pt>
                <c:pt idx="2257">
                  <c:v>6.8376777856281332E-3</c:v>
                </c:pt>
                <c:pt idx="2258">
                  <c:v>6.8358524446839883E-3</c:v>
                </c:pt>
                <c:pt idx="2259">
                  <c:v>6.8340285586879846E-3</c:v>
                </c:pt>
                <c:pt idx="2260">
                  <c:v>6.832206127583465E-3</c:v>
                </c:pt>
                <c:pt idx="2261">
                  <c:v>6.8303851513131586E-3</c:v>
                </c:pt>
                <c:pt idx="2262">
                  <c:v>6.8285656298213366E-3</c:v>
                </c:pt>
                <c:pt idx="2263">
                  <c:v>6.8267475630518918E-3</c:v>
                </c:pt>
                <c:pt idx="2264">
                  <c:v>6.8249309509492463E-3</c:v>
                </c:pt>
                <c:pt idx="2265">
                  <c:v>6.8231157934584234E-3</c:v>
                </c:pt>
                <c:pt idx="2266">
                  <c:v>6.821302090524734E-3</c:v>
                </c:pt>
                <c:pt idx="2267">
                  <c:v>6.8194898420937886E-3</c:v>
                </c:pt>
                <c:pt idx="2268">
                  <c:v>6.8176790481117126E-3</c:v>
                </c:pt>
                <c:pt idx="2269">
                  <c:v>6.8158697085251661E-3</c:v>
                </c:pt>
                <c:pt idx="2270">
                  <c:v>6.8140618232808382E-3</c:v>
                </c:pt>
                <c:pt idx="2271">
                  <c:v>6.8122553923259848E-3</c:v>
                </c:pt>
                <c:pt idx="2272">
                  <c:v>6.8104504156086664E-3</c:v>
                </c:pt>
                <c:pt idx="2273">
                  <c:v>6.8086468930765691E-3</c:v>
                </c:pt>
                <c:pt idx="2274">
                  <c:v>6.8068448246783823E-3</c:v>
                </c:pt>
                <c:pt idx="2275">
                  <c:v>6.8050442103629837E-3</c:v>
                </c:pt>
                <c:pt idx="2276">
                  <c:v>6.8032450500796187E-3</c:v>
                </c:pt>
                <c:pt idx="2277">
                  <c:v>6.801447343777944E-3</c:v>
                </c:pt>
                <c:pt idx="2278">
                  <c:v>6.7996510914081461E-3</c:v>
                </c:pt>
                <c:pt idx="2279">
                  <c:v>6.797856292920448E-3</c:v>
                </c:pt>
                <c:pt idx="2280">
                  <c:v>6.7960629482661239E-3</c:v>
                </c:pt>
                <c:pt idx="2281">
                  <c:v>6.7942710573960828E-3</c:v>
                </c:pt>
                <c:pt idx="2282">
                  <c:v>6.7924806202619955E-3</c:v>
                </c:pt>
                <c:pt idx="2283">
                  <c:v>6.7906916368160953E-3</c:v>
                </c:pt>
                <c:pt idx="2284">
                  <c:v>6.788904107010974E-3</c:v>
                </c:pt>
                <c:pt idx="2285">
                  <c:v>6.7871180307989415E-3</c:v>
                </c:pt>
                <c:pt idx="2286">
                  <c:v>6.7853334081337214E-3</c:v>
                </c:pt>
                <c:pt idx="2287">
                  <c:v>6.7835502389687156E-3</c:v>
                </c:pt>
                <c:pt idx="2288">
                  <c:v>6.7817685232579852E-3</c:v>
                </c:pt>
                <c:pt idx="2289">
                  <c:v>6.7799882609559615E-3</c:v>
                </c:pt>
                <c:pt idx="2290">
                  <c:v>6.7782094520175678E-3</c:v>
                </c:pt>
                <c:pt idx="2291">
                  <c:v>6.7764320963977984E-3</c:v>
                </c:pt>
                <c:pt idx="2292">
                  <c:v>6.7746561940523692E-3</c:v>
                </c:pt>
                <c:pt idx="2293">
                  <c:v>6.7728817449372808E-3</c:v>
                </c:pt>
                <c:pt idx="2294">
                  <c:v>6.7711087490089006E-3</c:v>
                </c:pt>
                <c:pt idx="2295">
                  <c:v>6.7693372062239895E-3</c:v>
                </c:pt>
                <c:pt idx="2296">
                  <c:v>6.7675671165396776E-3</c:v>
                </c:pt>
                <c:pt idx="2297">
                  <c:v>6.765798479913575E-3</c:v>
                </c:pt>
                <c:pt idx="2298">
                  <c:v>6.7640312963036919E-3</c:v>
                </c:pt>
                <c:pt idx="2299">
                  <c:v>6.7622655656682639E-3</c:v>
                </c:pt>
                <c:pt idx="2300">
                  <c:v>6.7605012879660914E-3</c:v>
                </c:pt>
                <c:pt idx="2301">
                  <c:v>6.7587384631563078E-3</c:v>
                </c:pt>
                <c:pt idx="2302">
                  <c:v>6.7569770911983205E-3</c:v>
                </c:pt>
                <c:pt idx="2303">
                  <c:v>6.7552171720521815E-3</c:v>
                </c:pt>
                <c:pt idx="2304">
                  <c:v>6.7534587056780051E-3</c:v>
                </c:pt>
                <c:pt idx="2305">
                  <c:v>6.751701692036643E-3</c:v>
                </c:pt>
                <c:pt idx="2306">
                  <c:v>6.7499461310891479E-3</c:v>
                </c:pt>
                <c:pt idx="2307">
                  <c:v>6.7481920227969961E-3</c:v>
                </c:pt>
                <c:pt idx="2308">
                  <c:v>6.7464393671219647E-3</c:v>
                </c:pt>
                <c:pt idx="2309">
                  <c:v>6.7446881640262357E-3</c:v>
                </c:pt>
                <c:pt idx="2310">
                  <c:v>6.742938413472609E-3</c:v>
                </c:pt>
                <c:pt idx="2311">
                  <c:v>6.7411901154241583E-3</c:v>
                </c:pt>
                <c:pt idx="2312">
                  <c:v>6.7394432698440806E-3</c:v>
                </c:pt>
                <c:pt idx="2313">
                  <c:v>6.7376978766962147E-3</c:v>
                </c:pt>
                <c:pt idx="2314">
                  <c:v>6.7359539359448575E-3</c:v>
                </c:pt>
                <c:pt idx="2315">
                  <c:v>6.7342114475545268E-3</c:v>
                </c:pt>
                <c:pt idx="2316">
                  <c:v>6.7324704114901032E-3</c:v>
                </c:pt>
                <c:pt idx="2317">
                  <c:v>6.7307308277172254E-3</c:v>
                </c:pt>
                <c:pt idx="2318">
                  <c:v>6.7289926962013262E-3</c:v>
                </c:pt>
                <c:pt idx="2319">
                  <c:v>6.7272560169086768E-3</c:v>
                </c:pt>
                <c:pt idx="2320">
                  <c:v>6.7255207898056493E-3</c:v>
                </c:pt>
                <c:pt idx="2321">
                  <c:v>6.7237870148592433E-3</c:v>
                </c:pt>
                <c:pt idx="2322">
                  <c:v>6.7220546920367481E-3</c:v>
                </c:pt>
                <c:pt idx="2323">
                  <c:v>6.7203238213058127E-3</c:v>
                </c:pt>
                <c:pt idx="2324">
                  <c:v>6.7185944026345095E-3</c:v>
                </c:pt>
                <c:pt idx="2325">
                  <c:v>6.7168664359913413E-3</c:v>
                </c:pt>
                <c:pt idx="2326">
                  <c:v>6.7151399213449979E-3</c:v>
                </c:pt>
                <c:pt idx="2327">
                  <c:v>6.713414858664747E-3</c:v>
                </c:pt>
                <c:pt idx="2328">
                  <c:v>6.7116912479201884E-3</c:v>
                </c:pt>
                <c:pt idx="2329">
                  <c:v>6.7099690890814407E-3</c:v>
                </c:pt>
                <c:pt idx="2330">
                  <c:v>6.7082483821185226E-3</c:v>
                </c:pt>
                <c:pt idx="2331">
                  <c:v>6.7065291270025857E-3</c:v>
                </c:pt>
                <c:pt idx="2332">
                  <c:v>6.7048113237044224E-3</c:v>
                </c:pt>
                <c:pt idx="2333">
                  <c:v>6.7030949721958617E-3</c:v>
                </c:pt>
                <c:pt idx="2334">
                  <c:v>6.7013800724485071E-3</c:v>
                </c:pt>
                <c:pt idx="2335">
                  <c:v>6.6996666244349065E-3</c:v>
                </c:pt>
                <c:pt idx="2336">
                  <c:v>6.6979546281275551E-3</c:v>
                </c:pt>
                <c:pt idx="2337">
                  <c:v>6.6962440834996651E-3</c:v>
                </c:pt>
                <c:pt idx="2338">
                  <c:v>6.6945349905245012E-3</c:v>
                </c:pt>
                <c:pt idx="2339">
                  <c:v>6.692827349175901E-3</c:v>
                </c:pt>
                <c:pt idx="2340">
                  <c:v>6.69112115942811E-3</c:v>
                </c:pt>
                <c:pt idx="2341">
                  <c:v>6.6894164212557786E-3</c:v>
                </c:pt>
                <c:pt idx="2342">
                  <c:v>6.6877131346337534E-3</c:v>
                </c:pt>
                <c:pt idx="2343">
                  <c:v>6.6860112995374664E-3</c:v>
                </c:pt>
                <c:pt idx="2344">
                  <c:v>6.684310915942647E-3</c:v>
                </c:pt>
                <c:pt idx="2345">
                  <c:v>6.6826119838252814E-3</c:v>
                </c:pt>
                <c:pt idx="2346">
                  <c:v>6.6809145031619908E-3</c:v>
                </c:pt>
                <c:pt idx="2347">
                  <c:v>6.6792184739295759E-3</c:v>
                </c:pt>
                <c:pt idx="2348">
                  <c:v>6.6775238961052936E-3</c:v>
                </c:pt>
                <c:pt idx="2349">
                  <c:v>6.6758307696668136E-3</c:v>
                </c:pt>
                <c:pt idx="2350">
                  <c:v>6.6741390945922463E-3</c:v>
                </c:pt>
                <c:pt idx="2351">
                  <c:v>6.6724488708595972E-3</c:v>
                </c:pt>
                <c:pt idx="2352">
                  <c:v>6.6707600984481311E-3</c:v>
                </c:pt>
                <c:pt idx="2353">
                  <c:v>6.66907277733672E-3</c:v>
                </c:pt>
                <c:pt idx="2354">
                  <c:v>6.6673869075049392E-3</c:v>
                </c:pt>
                <c:pt idx="2355">
                  <c:v>6.6657024889326382E-3</c:v>
                </c:pt>
                <c:pt idx="2356">
                  <c:v>6.6640195216001973E-3</c:v>
                </c:pt>
                <c:pt idx="2357">
                  <c:v>6.6623380054883514E-3</c:v>
                </c:pt>
                <c:pt idx="2358">
                  <c:v>6.6606579405780013E-3</c:v>
                </c:pt>
                <c:pt idx="2359">
                  <c:v>6.658979326850608E-3</c:v>
                </c:pt>
                <c:pt idx="2360">
                  <c:v>6.6573021642878866E-3</c:v>
                </c:pt>
                <c:pt idx="2361">
                  <c:v>6.6556264528723399E-3</c:v>
                </c:pt>
                <c:pt idx="2362">
                  <c:v>6.6539521925861886E-3</c:v>
                </c:pt>
                <c:pt idx="2363">
                  <c:v>6.652279383412423E-3</c:v>
                </c:pt>
                <c:pt idx="2364">
                  <c:v>6.6506080253345597E-3</c:v>
                </c:pt>
                <c:pt idx="2365">
                  <c:v>6.6489381183360979E-3</c:v>
                </c:pt>
                <c:pt idx="2366">
                  <c:v>6.6472696624010003E-3</c:v>
                </c:pt>
                <c:pt idx="2367">
                  <c:v>6.6456026575139734E-3</c:v>
                </c:pt>
                <c:pt idx="2368">
                  <c:v>6.6439371036597292E-3</c:v>
                </c:pt>
                <c:pt idx="2369">
                  <c:v>6.6422730008235328E-3</c:v>
                </c:pt>
                <c:pt idx="2370">
                  <c:v>6.6406103489908127E-3</c:v>
                </c:pt>
                <c:pt idx="2371">
                  <c:v>6.6389491481475367E-3</c:v>
                </c:pt>
                <c:pt idx="2372">
                  <c:v>6.6372893982801209E-3</c:v>
                </c:pt>
                <c:pt idx="2373">
                  <c:v>6.6356310993751907E-3</c:v>
                </c:pt>
                <c:pt idx="2374">
                  <c:v>6.6339742514198224E-3</c:v>
                </c:pt>
                <c:pt idx="2375">
                  <c:v>6.6323188544014774E-3</c:v>
                </c:pt>
                <c:pt idx="2376">
                  <c:v>6.6306649083081159E-3</c:v>
                </c:pt>
                <c:pt idx="2377">
                  <c:v>6.6290124131276182E-3</c:v>
                </c:pt>
                <c:pt idx="2378">
                  <c:v>6.6273613688488447E-3</c:v>
                </c:pt>
                <c:pt idx="2379">
                  <c:v>6.6257117754606881E-3</c:v>
                </c:pt>
                <c:pt idx="2380">
                  <c:v>6.6240636329523185E-3</c:v>
                </c:pt>
                <c:pt idx="2381">
                  <c:v>6.6224169413135669E-3</c:v>
                </c:pt>
                <c:pt idx="2382">
                  <c:v>6.6207717005344491E-3</c:v>
                </c:pt>
                <c:pt idx="2383">
                  <c:v>6.619127910605478E-3</c:v>
                </c:pt>
                <c:pt idx="2384">
                  <c:v>6.6174855715172452E-3</c:v>
                </c:pt>
                <c:pt idx="2385">
                  <c:v>6.6158446832612211E-3</c:v>
                </c:pt>
                <c:pt idx="2386">
                  <c:v>6.6142052458288718E-3</c:v>
                </c:pt>
                <c:pt idx="2387">
                  <c:v>6.6125672592119832E-3</c:v>
                </c:pt>
                <c:pt idx="2388">
                  <c:v>6.6109307234030476E-3</c:v>
                </c:pt>
                <c:pt idx="2389">
                  <c:v>6.6092956383946074E-3</c:v>
                </c:pt>
                <c:pt idx="2390">
                  <c:v>6.607662004179846E-3</c:v>
                </c:pt>
                <c:pt idx="2391">
                  <c:v>6.6060298207519189E-3</c:v>
                </c:pt>
                <c:pt idx="2392">
                  <c:v>6.6043990881050002E-3</c:v>
                </c:pt>
                <c:pt idx="2393">
                  <c:v>6.6027698062329681E-3</c:v>
                </c:pt>
                <c:pt idx="2394">
                  <c:v>6.6011419751304101E-3</c:v>
                </c:pt>
                <c:pt idx="2395">
                  <c:v>6.5995155947922522E-3</c:v>
                </c:pt>
                <c:pt idx="2396">
                  <c:v>6.5978906652137351E-3</c:v>
                </c:pt>
                <c:pt idx="2397">
                  <c:v>6.5962671863906064E-3</c:v>
                </c:pt>
                <c:pt idx="2398">
                  <c:v>6.5946451583187814E-3</c:v>
                </c:pt>
                <c:pt idx="2399">
                  <c:v>6.5930245809945843E-3</c:v>
                </c:pt>
                <c:pt idx="2400">
                  <c:v>6.5914054544148719E-3</c:v>
                </c:pt>
                <c:pt idx="2401">
                  <c:v>6.5897877785768746E-3</c:v>
                </c:pt>
                <c:pt idx="2402">
                  <c:v>6.5881715534778212E-3</c:v>
                </c:pt>
                <c:pt idx="2403">
                  <c:v>6.5865567791157801E-3</c:v>
                </c:pt>
                <c:pt idx="2404">
                  <c:v>6.5849434554888387E-3</c:v>
                </c:pt>
                <c:pt idx="2405">
                  <c:v>6.5833315825956683E-3</c:v>
                </c:pt>
                <c:pt idx="2406">
                  <c:v>6.5817211604351803E-3</c:v>
                </c:pt>
                <c:pt idx="2407">
                  <c:v>6.5801121890068483E-3</c:v>
                </c:pt>
                <c:pt idx="2408">
                  <c:v>6.5785046683102507E-3</c:v>
                </c:pt>
                <c:pt idx="2409">
                  <c:v>6.5768985983455262E-3</c:v>
                </c:pt>
                <c:pt idx="2410">
                  <c:v>6.5752939791129993E-3</c:v>
                </c:pt>
                <c:pt idx="2411">
                  <c:v>6.5736908106135824E-3</c:v>
                </c:pt>
                <c:pt idx="2412">
                  <c:v>6.5720890928483884E-3</c:v>
                </c:pt>
                <c:pt idx="2413">
                  <c:v>6.570488825819126E-3</c:v>
                </c:pt>
                <c:pt idx="2414">
                  <c:v>6.5688900095275411E-3</c:v>
                </c:pt>
                <c:pt idx="2415">
                  <c:v>6.567292643975868E-3</c:v>
                </c:pt>
                <c:pt idx="2416">
                  <c:v>6.5656967291668625E-3</c:v>
                </c:pt>
                <c:pt idx="2417">
                  <c:v>6.5641022651034935E-3</c:v>
                </c:pt>
                <c:pt idx="2418">
                  <c:v>6.5625092517891037E-3</c:v>
                </c:pt>
                <c:pt idx="2419">
                  <c:v>6.5609176892274367E-3</c:v>
                </c:pt>
                <c:pt idx="2420">
                  <c:v>6.5593275774226021E-3</c:v>
                </c:pt>
                <c:pt idx="2421">
                  <c:v>6.5577389163791371E-3</c:v>
                </c:pt>
                <c:pt idx="2422">
                  <c:v>6.5561517061018372E-3</c:v>
                </c:pt>
                <c:pt idx="2423">
                  <c:v>6.5545659465957888E-3</c:v>
                </c:pt>
                <c:pt idx="2424">
                  <c:v>6.5529816378666747E-3</c:v>
                </c:pt>
                <c:pt idx="2425">
                  <c:v>6.551398779920478E-3</c:v>
                </c:pt>
                <c:pt idx="2426">
                  <c:v>6.5498173727633596E-3</c:v>
                </c:pt>
                <c:pt idx="2427">
                  <c:v>6.5482374164021456E-3</c:v>
                </c:pt>
                <c:pt idx="2428">
                  <c:v>6.5466589108436803E-3</c:v>
                </c:pt>
                <c:pt idx="2429">
                  <c:v>6.5450818560953772E-3</c:v>
                </c:pt>
                <c:pt idx="2430">
                  <c:v>6.5435062521650338E-3</c:v>
                </c:pt>
                <c:pt idx="2431">
                  <c:v>6.5419320990608683E-3</c:v>
                </c:pt>
                <c:pt idx="2432">
                  <c:v>6.540359396791119E-3</c:v>
                </c:pt>
                <c:pt idx="2433">
                  <c:v>6.5387881453648307E-3</c:v>
                </c:pt>
                <c:pt idx="2434">
                  <c:v>6.5372183447911123E-3</c:v>
                </c:pt>
                <c:pt idx="2435">
                  <c:v>6.5356499950796161E-3</c:v>
                </c:pt>
                <c:pt idx="2436">
                  <c:v>6.534083096240091E-3</c:v>
                </c:pt>
                <c:pt idx="2437">
                  <c:v>6.5325176482830451E-3</c:v>
                </c:pt>
                <c:pt idx="2438">
                  <c:v>6.5309536512189537E-3</c:v>
                </c:pt>
                <c:pt idx="2439">
                  <c:v>6.5293911050588764E-3</c:v>
                </c:pt>
                <c:pt idx="2440">
                  <c:v>6.5278300098142832E-3</c:v>
                </c:pt>
                <c:pt idx="2441">
                  <c:v>6.5262703654968869E-3</c:v>
                </c:pt>
                <c:pt idx="2442">
                  <c:v>6.5247121721185471E-3</c:v>
                </c:pt>
                <c:pt idx="2443">
                  <c:v>6.5231554296920746E-3</c:v>
                </c:pt>
                <c:pt idx="2444">
                  <c:v>6.5216001382300548E-3</c:v>
                </c:pt>
                <c:pt idx="2445">
                  <c:v>6.5200462977458738E-3</c:v>
                </c:pt>
                <c:pt idx="2446">
                  <c:v>6.5184939082528299E-3</c:v>
                </c:pt>
                <c:pt idx="2447">
                  <c:v>6.5169429697650074E-3</c:v>
                </c:pt>
                <c:pt idx="2448">
                  <c:v>6.5153934822966188E-3</c:v>
                </c:pt>
                <c:pt idx="2449">
                  <c:v>6.5138454458621717E-3</c:v>
                </c:pt>
                <c:pt idx="2450">
                  <c:v>6.5122988604768084E-3</c:v>
                </c:pt>
                <c:pt idx="2451">
                  <c:v>6.5107537261557763E-3</c:v>
                </c:pt>
                <c:pt idx="2452">
                  <c:v>6.5092100429148458E-3</c:v>
                </c:pt>
                <c:pt idx="2453">
                  <c:v>6.5076678107700119E-3</c:v>
                </c:pt>
                <c:pt idx="2454">
                  <c:v>6.5061270297377552E-3</c:v>
                </c:pt>
                <c:pt idx="2455">
                  <c:v>6.504587699834921E-3</c:v>
                </c:pt>
                <c:pt idx="2456">
                  <c:v>6.5030498210783194E-3</c:v>
                </c:pt>
                <c:pt idx="2457">
                  <c:v>6.5015133934857522E-3</c:v>
                </c:pt>
                <c:pt idx="2458">
                  <c:v>6.4999784170750655E-3</c:v>
                </c:pt>
                <c:pt idx="2459">
                  <c:v>6.4984448918643193E-3</c:v>
                </c:pt>
                <c:pt idx="2460">
                  <c:v>6.496912817872182E-3</c:v>
                </c:pt>
                <c:pt idx="2461">
                  <c:v>6.4953821951175177E-3</c:v>
                </c:pt>
                <c:pt idx="2462">
                  <c:v>6.4938530236196348E-3</c:v>
                </c:pt>
                <c:pt idx="2463">
                  <c:v>6.4923253033982772E-3</c:v>
                </c:pt>
                <c:pt idx="2464">
                  <c:v>6.4907990344732812E-3</c:v>
                </c:pt>
                <c:pt idx="2465">
                  <c:v>6.4892742168650005E-3</c:v>
                </c:pt>
                <c:pt idx="2466">
                  <c:v>6.4877508505944261E-3</c:v>
                </c:pt>
                <c:pt idx="2467">
                  <c:v>6.4862289356822159E-3</c:v>
                </c:pt>
                <c:pt idx="2468">
                  <c:v>6.4847084721500834E-3</c:v>
                </c:pt>
                <c:pt idx="2469">
                  <c:v>6.483189460019724E-3</c:v>
                </c:pt>
                <c:pt idx="2470">
                  <c:v>6.4816718993131548E-3</c:v>
                </c:pt>
                <c:pt idx="2471">
                  <c:v>6.4801557900530026E-3</c:v>
                </c:pt>
                <c:pt idx="2472">
                  <c:v>6.4786411322622223E-3</c:v>
                </c:pt>
                <c:pt idx="2473">
                  <c:v>6.4771279259638248E-3</c:v>
                </c:pt>
                <c:pt idx="2474">
                  <c:v>6.4756161711813096E-3</c:v>
                </c:pt>
                <c:pt idx="2475">
                  <c:v>6.4741058679387382E-3</c:v>
                </c:pt>
                <c:pt idx="2476">
                  <c:v>6.472597016260441E-3</c:v>
                </c:pt>
                <c:pt idx="2477">
                  <c:v>6.4710896161708836E-3</c:v>
                </c:pt>
                <c:pt idx="2478">
                  <c:v>6.4695836676950799E-3</c:v>
                </c:pt>
                <c:pt idx="2479">
                  <c:v>6.4680791708584175E-3</c:v>
                </c:pt>
                <c:pt idx="2480">
                  <c:v>6.4665761256865297E-3</c:v>
                </c:pt>
                <c:pt idx="2481">
                  <c:v>6.4650745322054337E-3</c:v>
                </c:pt>
                <c:pt idx="2482">
                  <c:v>6.4635743904415763E-3</c:v>
                </c:pt>
                <c:pt idx="2483">
                  <c:v>6.4620757004217417E-3</c:v>
                </c:pt>
                <c:pt idx="2484">
                  <c:v>6.4605784621728267E-3</c:v>
                </c:pt>
                <c:pt idx="2485">
                  <c:v>6.4590826757224716E-3</c:v>
                </c:pt>
                <c:pt idx="2486">
                  <c:v>6.457588341098444E-3</c:v>
                </c:pt>
                <c:pt idx="2487">
                  <c:v>6.4560954583288699E-3</c:v>
                </c:pt>
                <c:pt idx="2488">
                  <c:v>6.454604027442276E-3</c:v>
                </c:pt>
                <c:pt idx="2489">
                  <c:v>6.4531140484675054E-3</c:v>
                </c:pt>
                <c:pt idx="2490">
                  <c:v>6.4516255214338717E-3</c:v>
                </c:pt>
                <c:pt idx="2491">
                  <c:v>6.4501384463707592E-3</c:v>
                </c:pt>
                <c:pt idx="2492">
                  <c:v>6.4486528233081699E-3</c:v>
                </c:pt>
                <c:pt idx="2493">
                  <c:v>6.4471686522763853E-3</c:v>
                </c:pt>
                <c:pt idx="2494">
                  <c:v>6.4456859333060024E-3</c:v>
                </c:pt>
                <c:pt idx="2495">
                  <c:v>6.4442046664279643E-3</c:v>
                </c:pt>
                <c:pt idx="2496">
                  <c:v>6.4427248516737215E-3</c:v>
                </c:pt>
                <c:pt idx="2497">
                  <c:v>6.4412464890748677E-3</c:v>
                </c:pt>
                <c:pt idx="2498">
                  <c:v>6.4397695786633843E-3</c:v>
                </c:pt>
                <c:pt idx="2499">
                  <c:v>6.4382941204715544E-3</c:v>
                </c:pt>
                <c:pt idx="2500">
                  <c:v>6.4368201145324532E-3</c:v>
                </c:pt>
                <c:pt idx="2501">
                  <c:v>6.4353475608788357E-3</c:v>
                </c:pt>
                <c:pt idx="2502">
                  <c:v>6.4338764595441153E-3</c:v>
                </c:pt>
                <c:pt idx="2503">
                  <c:v>6.4324068105622006E-3</c:v>
                </c:pt>
                <c:pt idx="2504">
                  <c:v>6.4309386139671581E-3</c:v>
                </c:pt>
                <c:pt idx="2505">
                  <c:v>6.4294718697935705E-3</c:v>
                </c:pt>
                <c:pt idx="2506">
                  <c:v>6.4280065780760957E-3</c:v>
                </c:pt>
                <c:pt idx="2507">
                  <c:v>6.4265427388499616E-3</c:v>
                </c:pt>
                <c:pt idx="2508">
                  <c:v>6.4250803521507674E-3</c:v>
                </c:pt>
                <c:pt idx="2509">
                  <c:v>6.4236194180142458E-3</c:v>
                </c:pt>
                <c:pt idx="2510">
                  <c:v>6.4221599364766273E-3</c:v>
                </c:pt>
                <c:pt idx="2511">
                  <c:v>6.4207019075746231E-3</c:v>
                </c:pt>
                <c:pt idx="2512">
                  <c:v>6.4192453313449997E-3</c:v>
                </c:pt>
                <c:pt idx="2513">
                  <c:v>6.4177902078250892E-3</c:v>
                </c:pt>
                <c:pt idx="2514">
                  <c:v>6.4163365370524571E-3</c:v>
                </c:pt>
                <c:pt idx="2515">
                  <c:v>6.4148843190650886E-3</c:v>
                </c:pt>
                <c:pt idx="2516">
                  <c:v>6.4134335539012908E-3</c:v>
                </c:pt>
                <c:pt idx="2517">
                  <c:v>6.411984241599532E-3</c:v>
                </c:pt>
                <c:pt idx="2518">
                  <c:v>6.4105363821991531E-3</c:v>
                </c:pt>
                <c:pt idx="2519">
                  <c:v>6.4090899757393155E-3</c:v>
                </c:pt>
                <c:pt idx="2520">
                  <c:v>6.4076450222595883E-3</c:v>
                </c:pt>
                <c:pt idx="2521">
                  <c:v>6.406201521800158E-3</c:v>
                </c:pt>
                <c:pt idx="2522">
                  <c:v>6.4047594744013796E-3</c:v>
                </c:pt>
                <c:pt idx="2523">
                  <c:v>6.4033188801038985E-3</c:v>
                </c:pt>
                <c:pt idx="2524">
                  <c:v>6.4018797389490244E-3</c:v>
                </c:pt>
                <c:pt idx="2525">
                  <c:v>6.4004420509778601E-3</c:v>
                </c:pt>
                <c:pt idx="2526">
                  <c:v>6.3990058162323787E-3</c:v>
                </c:pt>
                <c:pt idx="2527">
                  <c:v>6.3975710347545693E-3</c:v>
                </c:pt>
                <c:pt idx="2528">
                  <c:v>6.3961377065870567E-3</c:v>
                </c:pt>
                <c:pt idx="2529">
                  <c:v>6.3947058317725116E-3</c:v>
                </c:pt>
                <c:pt idx="2530">
                  <c:v>6.3932754103540644E-3</c:v>
                </c:pt>
                <c:pt idx="2531">
                  <c:v>6.3918464423752871E-3</c:v>
                </c:pt>
                <c:pt idx="2532">
                  <c:v>6.3904189278798824E-3</c:v>
                </c:pt>
                <c:pt idx="2533">
                  <c:v>6.3889928669120764E-3</c:v>
                </c:pt>
                <c:pt idx="2534">
                  <c:v>6.3875682595166006E-3</c:v>
                </c:pt>
                <c:pt idx="2535">
                  <c:v>6.3861451057380877E-3</c:v>
                </c:pt>
                <c:pt idx="2536">
                  <c:v>6.3847234056218028E-3</c:v>
                </c:pt>
                <c:pt idx="2537">
                  <c:v>6.3833031592133525E-3</c:v>
                </c:pt>
                <c:pt idx="2538">
                  <c:v>6.3818843665585188E-3</c:v>
                </c:pt>
                <c:pt idx="2539">
                  <c:v>6.3804670277035581E-3</c:v>
                </c:pt>
                <c:pt idx="2540">
                  <c:v>6.379051142695138E-3</c:v>
                </c:pt>
                <c:pt idx="2541">
                  <c:v>6.3776367115801029E-3</c:v>
                </c:pt>
                <c:pt idx="2542">
                  <c:v>6.3762237344058559E-3</c:v>
                </c:pt>
                <c:pt idx="2543">
                  <c:v>6.3748122112199483E-3</c:v>
                </c:pt>
                <c:pt idx="2544">
                  <c:v>6.3734021420701458E-3</c:v>
                </c:pt>
                <c:pt idx="2545">
                  <c:v>6.3719935270049582E-3</c:v>
                </c:pt>
                <c:pt idx="2546">
                  <c:v>6.3705863660729733E-3</c:v>
                </c:pt>
                <c:pt idx="2547">
                  <c:v>6.3691806593232708E-3</c:v>
                </c:pt>
                <c:pt idx="2548">
                  <c:v>6.3677764068048584E-3</c:v>
                </c:pt>
                <c:pt idx="2549">
                  <c:v>6.3663736085677568E-3</c:v>
                </c:pt>
                <c:pt idx="2550">
                  <c:v>6.3649722646616841E-3</c:v>
                </c:pt>
                <c:pt idx="2551">
                  <c:v>6.3635723751371354E-3</c:v>
                </c:pt>
                <c:pt idx="2552">
                  <c:v>6.3621739400446867E-3</c:v>
                </c:pt>
                <c:pt idx="2553">
                  <c:v>6.3607769594356441E-3</c:v>
                </c:pt>
                <c:pt idx="2554">
                  <c:v>6.3593814333610327E-3</c:v>
                </c:pt>
                <c:pt idx="2555">
                  <c:v>6.3579873618728171E-3</c:v>
                </c:pt>
                <c:pt idx="2556">
                  <c:v>6.3565947450227563E-3</c:v>
                </c:pt>
                <c:pt idx="2557">
                  <c:v>6.3552035828634001E-3</c:v>
                </c:pt>
                <c:pt idx="2558">
                  <c:v>6.3538138754475606E-3</c:v>
                </c:pt>
                <c:pt idx="2559">
                  <c:v>6.3524256228282413E-3</c:v>
                </c:pt>
                <c:pt idx="2560">
                  <c:v>6.3510388250587867E-3</c:v>
                </c:pt>
                <c:pt idx="2561">
                  <c:v>6.3496534821929091E-3</c:v>
                </c:pt>
                <c:pt idx="2562">
                  <c:v>6.3482695942849244E-3</c:v>
                </c:pt>
                <c:pt idx="2563">
                  <c:v>6.3468871613889906E-3</c:v>
                </c:pt>
                <c:pt idx="2564">
                  <c:v>6.3455061835598721E-3</c:v>
                </c:pt>
                <c:pt idx="2565">
                  <c:v>6.3441266608529239E-3</c:v>
                </c:pt>
                <c:pt idx="2566">
                  <c:v>6.3427485933232886E-3</c:v>
                </c:pt>
                <c:pt idx="2567">
                  <c:v>6.3413719810269204E-3</c:v>
                </c:pt>
                <c:pt idx="2568">
                  <c:v>6.3399968240199361E-3</c:v>
                </c:pt>
                <c:pt idx="2569">
                  <c:v>6.3386231223588017E-3</c:v>
                </c:pt>
                <c:pt idx="2570">
                  <c:v>6.3372508761000753E-3</c:v>
                </c:pt>
                <c:pt idx="2571">
                  <c:v>6.33588008530121E-3</c:v>
                </c:pt>
                <c:pt idx="2572">
                  <c:v>6.334510750019378E-3</c:v>
                </c:pt>
                <c:pt idx="2573">
                  <c:v>6.3331428703126188E-3</c:v>
                </c:pt>
                <c:pt idx="2574">
                  <c:v>6.3317764462390196E-3</c:v>
                </c:pt>
                <c:pt idx="2575">
                  <c:v>6.3304114778568923E-3</c:v>
                </c:pt>
                <c:pt idx="2576">
                  <c:v>6.3290479652252972E-3</c:v>
                </c:pt>
                <c:pt idx="2577">
                  <c:v>6.3276859084030919E-3</c:v>
                </c:pt>
                <c:pt idx="2578">
                  <c:v>6.3263253074500045E-3</c:v>
                </c:pt>
                <c:pt idx="2579">
                  <c:v>6.3249661624257296E-3</c:v>
                </c:pt>
                <c:pt idx="2580">
                  <c:v>6.3236084733906553E-3</c:v>
                </c:pt>
                <c:pt idx="2581">
                  <c:v>6.3222522404049073E-3</c:v>
                </c:pt>
                <c:pt idx="2582">
                  <c:v>6.320897463529534E-3</c:v>
                </c:pt>
                <c:pt idx="2583">
                  <c:v>6.3195441428256661E-3</c:v>
                </c:pt>
                <c:pt idx="2584">
                  <c:v>6.3181922783548212E-3</c:v>
                </c:pt>
                <c:pt idx="2585">
                  <c:v>6.3168418701787252E-3</c:v>
                </c:pt>
                <c:pt idx="2586">
                  <c:v>6.3154929183597231E-3</c:v>
                </c:pt>
                <c:pt idx="2587">
                  <c:v>6.314145422960298E-3</c:v>
                </c:pt>
                <c:pt idx="2588">
                  <c:v>6.3127993840431393E-3</c:v>
                </c:pt>
                <c:pt idx="2589">
                  <c:v>6.3114548016715627E-3</c:v>
                </c:pt>
                <c:pt idx="2590">
                  <c:v>6.3101116759090086E-3</c:v>
                </c:pt>
                <c:pt idx="2591">
                  <c:v>6.3087700068192639E-3</c:v>
                </c:pt>
                <c:pt idx="2592">
                  <c:v>6.3074297944667422E-3</c:v>
                </c:pt>
                <c:pt idx="2593">
                  <c:v>6.3060910389156743E-3</c:v>
                </c:pt>
                <c:pt idx="2594">
                  <c:v>6.304753740231009E-3</c:v>
                </c:pt>
                <c:pt idx="2595">
                  <c:v>6.3034178984779097E-3</c:v>
                </c:pt>
                <c:pt idx="2596">
                  <c:v>6.3020835137220206E-3</c:v>
                </c:pt>
                <c:pt idx="2597">
                  <c:v>6.3007505860289848E-3</c:v>
                </c:pt>
                <c:pt idx="2598">
                  <c:v>6.2994191154651588E-3</c:v>
                </c:pt>
                <c:pt idx="2599">
                  <c:v>6.2980891020969505E-3</c:v>
                </c:pt>
                <c:pt idx="2600">
                  <c:v>6.2967605459912229E-3</c:v>
                </c:pt>
                <c:pt idx="2601">
                  <c:v>6.2954334472151039E-3</c:v>
                </c:pt>
                <c:pt idx="2602">
                  <c:v>6.2941078058361809E-3</c:v>
                </c:pt>
                <c:pt idx="2603">
                  <c:v>6.2927836219222278E-3</c:v>
                </c:pt>
                <c:pt idx="2604">
                  <c:v>6.2914608955415606E-3</c:v>
                </c:pt>
                <c:pt idx="2605">
                  <c:v>6.2901396267625379E-3</c:v>
                </c:pt>
                <c:pt idx="2606">
                  <c:v>6.2888198156539283E-3</c:v>
                </c:pt>
                <c:pt idx="2607">
                  <c:v>6.2875014622850922E-3</c:v>
                </c:pt>
                <c:pt idx="2608">
                  <c:v>6.2861845667253656E-3</c:v>
                </c:pt>
                <c:pt idx="2609">
                  <c:v>6.2848691290446892E-3</c:v>
                </c:pt>
                <c:pt idx="2610">
                  <c:v>6.2835551493131466E-3</c:v>
                </c:pt>
                <c:pt idx="2611">
                  <c:v>6.2822426276014087E-3</c:v>
                </c:pt>
                <c:pt idx="2612">
                  <c:v>6.2809315639800693E-3</c:v>
                </c:pt>
                <c:pt idx="2613">
                  <c:v>6.2796219585203152E-3</c:v>
                </c:pt>
                <c:pt idx="2614">
                  <c:v>6.2783138112937811E-3</c:v>
                </c:pt>
                <c:pt idx="2615">
                  <c:v>6.2770071223720598E-3</c:v>
                </c:pt>
                <c:pt idx="2616">
                  <c:v>6.2757018918274104E-3</c:v>
                </c:pt>
                <c:pt idx="2617">
                  <c:v>6.2743981197324987E-3</c:v>
                </c:pt>
                <c:pt idx="2618">
                  <c:v>6.273095806159752E-3</c:v>
                </c:pt>
                <c:pt idx="2619">
                  <c:v>6.2717949511825726E-3</c:v>
                </c:pt>
                <c:pt idx="2620">
                  <c:v>6.27049555487438E-3</c:v>
                </c:pt>
                <c:pt idx="2621">
                  <c:v>6.2691976173089503E-3</c:v>
                </c:pt>
                <c:pt idx="2622">
                  <c:v>6.2679011385602399E-3</c:v>
                </c:pt>
                <c:pt idx="2623">
                  <c:v>6.2666061187030249E-3</c:v>
                </c:pt>
                <c:pt idx="2624">
                  <c:v>6.2653125578117251E-3</c:v>
                </c:pt>
                <c:pt idx="2625">
                  <c:v>6.2640204559617453E-3</c:v>
                </c:pt>
                <c:pt idx="2626">
                  <c:v>6.2627298132283656E-3</c:v>
                </c:pt>
                <c:pt idx="2627">
                  <c:v>6.261440629687403E-3</c:v>
                </c:pt>
                <c:pt idx="2628">
                  <c:v>6.2601529054148522E-3</c:v>
                </c:pt>
                <c:pt idx="2629">
                  <c:v>6.2588666404872076E-3</c:v>
                </c:pt>
                <c:pt idx="2630">
                  <c:v>6.2575818349812559E-3</c:v>
                </c:pt>
                <c:pt idx="2631">
                  <c:v>6.2562984889741307E-3</c:v>
                </c:pt>
                <c:pt idx="2632">
                  <c:v>6.2550166025429092E-3</c:v>
                </c:pt>
                <c:pt idx="2633">
                  <c:v>6.2537361757657155E-3</c:v>
                </c:pt>
                <c:pt idx="2634">
                  <c:v>6.2524572087204848E-3</c:v>
                </c:pt>
                <c:pt idx="2635">
                  <c:v>6.2511797014853984E-3</c:v>
                </c:pt>
                <c:pt idx="2636">
                  <c:v>6.2499036541393835E-3</c:v>
                </c:pt>
                <c:pt idx="2637">
                  <c:v>6.2486290667614743E-3</c:v>
                </c:pt>
                <c:pt idx="2638">
                  <c:v>6.2473559394309527E-3</c:v>
                </c:pt>
                <c:pt idx="2639">
                  <c:v>6.2460842722274132E-3</c:v>
                </c:pt>
                <c:pt idx="2640">
                  <c:v>6.2448140652311647E-3</c:v>
                </c:pt>
                <c:pt idx="2641">
                  <c:v>6.2435453185222074E-3</c:v>
                </c:pt>
                <c:pt idx="2642">
                  <c:v>6.2422780321815105E-3</c:v>
                </c:pt>
                <c:pt idx="2643">
                  <c:v>6.2410122062899528E-3</c:v>
                </c:pt>
                <c:pt idx="2644">
                  <c:v>6.239747840928774E-3</c:v>
                </c:pt>
                <c:pt idx="2645">
                  <c:v>6.2384849361796476E-3</c:v>
                </c:pt>
                <c:pt idx="2646">
                  <c:v>6.2372234921245964E-3</c:v>
                </c:pt>
                <c:pt idx="2647">
                  <c:v>6.2359635088459738E-3</c:v>
                </c:pt>
                <c:pt idx="2648">
                  <c:v>6.2347049864262061E-3</c:v>
                </c:pt>
                <c:pt idx="2649">
                  <c:v>6.2334479249484213E-3</c:v>
                </c:pt>
                <c:pt idx="2650">
                  <c:v>6.2321923244957871E-3</c:v>
                </c:pt>
                <c:pt idx="2651">
                  <c:v>6.2309381851520084E-3</c:v>
                </c:pt>
                <c:pt idx="2652">
                  <c:v>6.229685507000861E-3</c:v>
                </c:pt>
                <c:pt idx="2653">
                  <c:v>6.228434290126655E-3</c:v>
                </c:pt>
                <c:pt idx="2654">
                  <c:v>6.2271845346139271E-3</c:v>
                </c:pt>
                <c:pt idx="2655">
                  <c:v>6.2259362405476708E-3</c:v>
                </c:pt>
                <c:pt idx="2656">
                  <c:v>6.2246894080129926E-3</c:v>
                </c:pt>
                <c:pt idx="2657">
                  <c:v>6.2234440370954117E-3</c:v>
                </c:pt>
                <c:pt idx="2658">
                  <c:v>6.2222001278808914E-3</c:v>
                </c:pt>
                <c:pt idx="2659">
                  <c:v>6.2209576804555687E-3</c:v>
                </c:pt>
                <c:pt idx="2660">
                  <c:v>6.2197166949059194E-3</c:v>
                </c:pt>
                <c:pt idx="2661">
                  <c:v>6.2184771713188463E-3</c:v>
                </c:pt>
                <c:pt idx="2662">
                  <c:v>6.2172391097813605E-3</c:v>
                </c:pt>
                <c:pt idx="2663">
                  <c:v>6.2160025103810993E-3</c:v>
                </c:pt>
                <c:pt idx="2664">
                  <c:v>6.2147673732058165E-3</c:v>
                </c:pt>
                <c:pt idx="2665">
                  <c:v>6.2135336983434606E-3</c:v>
                </c:pt>
                <c:pt idx="2666">
                  <c:v>6.2123014858826266E-3</c:v>
                </c:pt>
                <c:pt idx="2667">
                  <c:v>6.2110707359123067E-3</c:v>
                </c:pt>
                <c:pt idx="2668">
                  <c:v>6.2098414485211384E-3</c:v>
                </c:pt>
                <c:pt idx="2669">
                  <c:v>6.2086136237988849E-3</c:v>
                </c:pt>
                <c:pt idx="2670">
                  <c:v>6.2073872618350371E-3</c:v>
                </c:pt>
                <c:pt idx="2671">
                  <c:v>6.2061623627197244E-3</c:v>
                </c:pt>
                <c:pt idx="2672">
                  <c:v>6.2049389265433309E-3</c:v>
                </c:pt>
                <c:pt idx="2673">
                  <c:v>6.2037169533966036E-3</c:v>
                </c:pt>
                <c:pt idx="2674">
                  <c:v>6.2024964433704307E-3</c:v>
                </c:pt>
                <c:pt idx="2675">
                  <c:v>6.2012773965562529E-3</c:v>
                </c:pt>
                <c:pt idx="2676">
                  <c:v>6.2000598130457253E-3</c:v>
                </c:pt>
                <c:pt idx="2677">
                  <c:v>6.1988436929306945E-3</c:v>
                </c:pt>
                <c:pt idx="2678">
                  <c:v>6.1976290363036316E-3</c:v>
                </c:pt>
                <c:pt idx="2679">
                  <c:v>6.1964158432570417E-3</c:v>
                </c:pt>
                <c:pt idx="2680">
                  <c:v>6.1952041138838617E-3</c:v>
                </c:pt>
                <c:pt idx="2681">
                  <c:v>6.1939938482774726E-3</c:v>
                </c:pt>
                <c:pt idx="2682">
                  <c:v>6.1927850465311966E-3</c:v>
                </c:pt>
                <c:pt idx="2683">
                  <c:v>6.1915777087391648E-3</c:v>
                </c:pt>
                <c:pt idx="2684">
                  <c:v>6.1903718349955433E-3</c:v>
                </c:pt>
                <c:pt idx="2685">
                  <c:v>6.18916742539474E-3</c:v>
                </c:pt>
                <c:pt idx="2686">
                  <c:v>6.1879644800317268E-3</c:v>
                </c:pt>
                <c:pt idx="2687">
                  <c:v>6.1867629990015908E-3</c:v>
                </c:pt>
                <c:pt idx="2688">
                  <c:v>6.1855629823999898E-3</c:v>
                </c:pt>
                <c:pt idx="2689">
                  <c:v>6.1843644303224187E-3</c:v>
                </c:pt>
                <c:pt idx="2690">
                  <c:v>6.1831673428654E-3</c:v>
                </c:pt>
                <c:pt idx="2691">
                  <c:v>6.1819717201250643E-3</c:v>
                </c:pt>
                <c:pt idx="2692">
                  <c:v>6.1807775621983757E-3</c:v>
                </c:pt>
                <c:pt idx="2693">
                  <c:v>6.179584869182281E-3</c:v>
                </c:pt>
                <c:pt idx="2694">
                  <c:v>6.1783936411742542E-3</c:v>
                </c:pt>
                <c:pt idx="2695">
                  <c:v>6.1772038782719535E-3</c:v>
                </c:pt>
                <c:pt idx="2696">
                  <c:v>6.1760155805734305E-3</c:v>
                </c:pt>
                <c:pt idx="2697">
                  <c:v>6.1748287481770562E-3</c:v>
                </c:pt>
                <c:pt idx="2698">
                  <c:v>6.1736433811815025E-3</c:v>
                </c:pt>
                <c:pt idx="2699">
                  <c:v>6.1724594796857797E-3</c:v>
                </c:pt>
                <c:pt idx="2700">
                  <c:v>6.1712770437890889E-3</c:v>
                </c:pt>
                <c:pt idx="2701">
                  <c:v>6.1700960735911557E-3</c:v>
                </c:pt>
                <c:pt idx="2702">
                  <c:v>6.1689165691918967E-3</c:v>
                </c:pt>
                <c:pt idx="2703">
                  <c:v>6.1677385306914819E-3</c:v>
                </c:pt>
                <c:pt idx="2704">
                  <c:v>6.1665619581905886E-3</c:v>
                </c:pt>
                <c:pt idx="2705">
                  <c:v>6.1653868517900423E-3</c:v>
                </c:pt>
                <c:pt idx="2706">
                  <c:v>6.164213211591156E-3</c:v>
                </c:pt>
                <c:pt idx="2707">
                  <c:v>6.1630410376952108E-3</c:v>
                </c:pt>
                <c:pt idx="2708">
                  <c:v>6.1618703302042587E-3</c:v>
                </c:pt>
                <c:pt idx="2709">
                  <c:v>6.1607010892202824E-3</c:v>
                </c:pt>
                <c:pt idx="2710">
                  <c:v>6.1595333148459106E-3</c:v>
                </c:pt>
                <c:pt idx="2711">
                  <c:v>6.1583670071838339E-3</c:v>
                </c:pt>
                <c:pt idx="2712">
                  <c:v>6.1572021663371598E-3</c:v>
                </c:pt>
                <c:pt idx="2713">
                  <c:v>6.1560387924092068E-3</c:v>
                </c:pt>
                <c:pt idx="2714">
                  <c:v>6.1548768855039836E-3</c:v>
                </c:pt>
                <c:pt idx="2715">
                  <c:v>6.1537164457252233E-3</c:v>
                </c:pt>
                <c:pt idx="2716">
                  <c:v>6.1525574731774229E-3</c:v>
                </c:pt>
                <c:pt idx="2717">
                  <c:v>6.1513999679652124E-3</c:v>
                </c:pt>
                <c:pt idx="2718">
                  <c:v>6.1502439301935026E-3</c:v>
                </c:pt>
                <c:pt idx="2719">
                  <c:v>6.1490893599677361E-3</c:v>
                </c:pt>
                <c:pt idx="2720">
                  <c:v>6.1479362573934491E-3</c:v>
                </c:pt>
                <c:pt idx="2721">
                  <c:v>6.1467846225766367E-3</c:v>
                </c:pt>
                <c:pt idx="2722">
                  <c:v>6.1456344556233963E-3</c:v>
                </c:pt>
                <c:pt idx="2723">
                  <c:v>6.1444857566404299E-3</c:v>
                </c:pt>
                <c:pt idx="2724">
                  <c:v>6.1433385257344585E-3</c:v>
                </c:pt>
                <c:pt idx="2725">
                  <c:v>6.1421927630126568E-3</c:v>
                </c:pt>
                <c:pt idx="2726">
                  <c:v>6.1410484685827712E-3</c:v>
                </c:pt>
                <c:pt idx="2727">
                  <c:v>6.1399056425523691E-3</c:v>
                </c:pt>
                <c:pt idx="2728">
                  <c:v>6.138764285029576E-3</c:v>
                </c:pt>
                <c:pt idx="2729">
                  <c:v>6.1376243961229551E-3</c:v>
                </c:pt>
                <c:pt idx="2730">
                  <c:v>6.1364859759411019E-3</c:v>
                </c:pt>
                <c:pt idx="2731">
                  <c:v>6.135349024593088E-3</c:v>
                </c:pt>
                <c:pt idx="2732">
                  <c:v>6.1342135421884282E-3</c:v>
                </c:pt>
                <c:pt idx="2733">
                  <c:v>6.1330795288367405E-3</c:v>
                </c:pt>
                <c:pt idx="2734">
                  <c:v>6.1319469846479041E-3</c:v>
                </c:pt>
                <c:pt idx="2735">
                  <c:v>6.130815909732361E-3</c:v>
                </c:pt>
                <c:pt idx="2736">
                  <c:v>6.1296863042005611E-3</c:v>
                </c:pt>
                <c:pt idx="2737">
                  <c:v>6.1285581681636402E-3</c:v>
                </c:pt>
                <c:pt idx="2738">
                  <c:v>6.1274315017327352E-3</c:v>
                </c:pt>
                <c:pt idx="2739">
                  <c:v>6.1263063050192457E-3</c:v>
                </c:pt>
                <c:pt idx="2740">
                  <c:v>6.125182578135293E-3</c:v>
                </c:pt>
                <c:pt idx="2741">
                  <c:v>6.1240603211928212E-3</c:v>
                </c:pt>
                <c:pt idx="2742">
                  <c:v>6.1229395343046144E-3</c:v>
                </c:pt>
                <c:pt idx="2743">
                  <c:v>6.1218202175830315E-3</c:v>
                </c:pt>
                <c:pt idx="2744">
                  <c:v>6.1207023711416474E-3</c:v>
                </c:pt>
                <c:pt idx="2745">
                  <c:v>6.1195859950935417E-3</c:v>
                </c:pt>
                <c:pt idx="2746">
                  <c:v>6.1184710895525046E-3</c:v>
                </c:pt>
                <c:pt idx="2747">
                  <c:v>6.1173576546327277E-3</c:v>
                </c:pt>
                <c:pt idx="2748">
                  <c:v>6.1162456904483185E-3</c:v>
                </c:pt>
                <c:pt idx="2749">
                  <c:v>6.115135197114133E-3</c:v>
                </c:pt>
                <c:pt idx="2750">
                  <c:v>6.1140261747449345E-3</c:v>
                </c:pt>
                <c:pt idx="2751">
                  <c:v>6.1129186234561836E-3</c:v>
                </c:pt>
                <c:pt idx="2752">
                  <c:v>6.1118125433634951E-3</c:v>
                </c:pt>
                <c:pt idx="2753">
                  <c:v>6.1107079345824695E-3</c:v>
                </c:pt>
                <c:pt idx="2754">
                  <c:v>6.1096047972295777E-3</c:v>
                </c:pt>
                <c:pt idx="2755">
                  <c:v>6.1085031314212371E-3</c:v>
                </c:pt>
                <c:pt idx="2756">
                  <c:v>6.1074029372743437E-3</c:v>
                </c:pt>
                <c:pt idx="2757">
                  <c:v>6.1063042149058899E-3</c:v>
                </c:pt>
                <c:pt idx="2758">
                  <c:v>6.1052069644332557E-3</c:v>
                </c:pt>
                <c:pt idx="2759">
                  <c:v>6.1041111859745254E-3</c:v>
                </c:pt>
                <c:pt idx="2760">
                  <c:v>6.1030168796474098E-3</c:v>
                </c:pt>
                <c:pt idx="2761">
                  <c:v>6.1019240455703807E-3</c:v>
                </c:pt>
                <c:pt idx="2762">
                  <c:v>6.1008326838621792E-3</c:v>
                </c:pt>
                <c:pt idx="2763">
                  <c:v>6.0997427946417647E-3</c:v>
                </c:pt>
                <c:pt idx="2764">
                  <c:v>6.0986543780283137E-3</c:v>
                </c:pt>
                <c:pt idx="2765">
                  <c:v>6.0975674341414458E-3</c:v>
                </c:pt>
                <c:pt idx="2766">
                  <c:v>6.0964819631012064E-3</c:v>
                </c:pt>
                <c:pt idx="2767">
                  <c:v>6.095397965027614E-3</c:v>
                </c:pt>
                <c:pt idx="2768">
                  <c:v>6.0943154400411766E-3</c:v>
                </c:pt>
                <c:pt idx="2769">
                  <c:v>6.0932343882629516E-3</c:v>
                </c:pt>
                <c:pt idx="2770">
                  <c:v>6.0921548098137783E-3</c:v>
                </c:pt>
                <c:pt idx="2771">
                  <c:v>6.0910767048153016E-3</c:v>
                </c:pt>
                <c:pt idx="2772">
                  <c:v>6.0900000733891731E-3</c:v>
                </c:pt>
                <c:pt idx="2773">
                  <c:v>6.0889249156573285E-3</c:v>
                </c:pt>
                <c:pt idx="2774">
                  <c:v>6.0878512317423311E-3</c:v>
                </c:pt>
                <c:pt idx="2775">
                  <c:v>6.0867790217669568E-3</c:v>
                </c:pt>
                <c:pt idx="2776">
                  <c:v>6.0857082858537101E-3</c:v>
                </c:pt>
                <c:pt idx="2777">
                  <c:v>6.0846390241262073E-3</c:v>
                </c:pt>
                <c:pt idx="2778">
                  <c:v>6.08357123670794E-3</c:v>
                </c:pt>
                <c:pt idx="2779">
                  <c:v>6.0825049237227995E-3</c:v>
                </c:pt>
                <c:pt idx="2780">
                  <c:v>6.0814400852948645E-3</c:v>
                </c:pt>
                <c:pt idx="2781">
                  <c:v>6.0803767215487801E-3</c:v>
                </c:pt>
                <c:pt idx="2782">
                  <c:v>6.0793148326092738E-3</c:v>
                </c:pt>
                <c:pt idx="2783">
                  <c:v>6.078254418601544E-3</c:v>
                </c:pt>
                <c:pt idx="2784">
                  <c:v>6.0771954796508256E-3</c:v>
                </c:pt>
                <c:pt idx="2785">
                  <c:v>6.0761380158829347E-3</c:v>
                </c:pt>
                <c:pt idx="2786">
                  <c:v>6.0750820274239935E-3</c:v>
                </c:pt>
                <c:pt idx="2787">
                  <c:v>6.0740275144001068E-3</c:v>
                </c:pt>
                <c:pt idx="2788">
                  <c:v>6.0729744769380724E-3</c:v>
                </c:pt>
                <c:pt idx="2789">
                  <c:v>6.0719229151646233E-3</c:v>
                </c:pt>
                <c:pt idx="2790">
                  <c:v>6.0708728292072703E-3</c:v>
                </c:pt>
                <c:pt idx="2791">
                  <c:v>6.069824219193329E-3</c:v>
                </c:pt>
                <c:pt idx="2792">
                  <c:v>6.0687770852506625E-3</c:v>
                </c:pt>
                <c:pt idx="2793">
                  <c:v>6.0677314275075127E-3</c:v>
                </c:pt>
                <c:pt idx="2794">
                  <c:v>6.0666872460924471E-3</c:v>
                </c:pt>
                <c:pt idx="2795">
                  <c:v>6.0656445411339426E-3</c:v>
                </c:pt>
                <c:pt idx="2796">
                  <c:v>6.0646033127612397E-3</c:v>
                </c:pt>
                <c:pt idx="2797">
                  <c:v>6.0635635611034867E-3</c:v>
                </c:pt>
                <c:pt idx="2798">
                  <c:v>6.0625252862906475E-3</c:v>
                </c:pt>
                <c:pt idx="2799">
                  <c:v>6.0614884884525105E-3</c:v>
                </c:pt>
                <c:pt idx="2800">
                  <c:v>6.06045316771939E-3</c:v>
                </c:pt>
                <c:pt idx="2801">
                  <c:v>6.0594193242218212E-3</c:v>
                </c:pt>
                <c:pt idx="2802">
                  <c:v>6.058386958090578E-3</c:v>
                </c:pt>
                <c:pt idx="2803">
                  <c:v>6.057356069457097E-3</c:v>
                </c:pt>
                <c:pt idx="2804">
                  <c:v>6.0563266584526352E-3</c:v>
                </c:pt>
                <c:pt idx="2805">
                  <c:v>6.0552987252090063E-3</c:v>
                </c:pt>
                <c:pt idx="2806">
                  <c:v>6.0542722698584068E-3</c:v>
                </c:pt>
                <c:pt idx="2807">
                  <c:v>6.0532472925330988E-3</c:v>
                </c:pt>
                <c:pt idx="2808">
                  <c:v>6.0522237933658051E-3</c:v>
                </c:pt>
                <c:pt idx="2809">
                  <c:v>6.0512017724895879E-3</c:v>
                </c:pt>
                <c:pt idx="2810">
                  <c:v>6.0501812300377171E-3</c:v>
                </c:pt>
                <c:pt idx="2811">
                  <c:v>6.0491621661436026E-3</c:v>
                </c:pt>
                <c:pt idx="2812">
                  <c:v>6.0481445809412353E-3</c:v>
                </c:pt>
                <c:pt idx="2813">
                  <c:v>6.0471284745649148E-3</c:v>
                </c:pt>
                <c:pt idx="2814">
                  <c:v>6.0461138471490962E-3</c:v>
                </c:pt>
                <c:pt idx="2815">
                  <c:v>6.0451006988283739E-3</c:v>
                </c:pt>
                <c:pt idx="2816">
                  <c:v>6.0440890297381372E-3</c:v>
                </c:pt>
                <c:pt idx="2817">
                  <c:v>6.0430788400135556E-3</c:v>
                </c:pt>
                <c:pt idx="2818">
                  <c:v>6.0420701297904892E-3</c:v>
                </c:pt>
                <c:pt idx="2819">
                  <c:v>6.041062899204858E-3</c:v>
                </c:pt>
                <c:pt idx="2820">
                  <c:v>6.0400571483928784E-3</c:v>
                </c:pt>
                <c:pt idx="2821">
                  <c:v>6.0390528774912338E-3</c:v>
                </c:pt>
                <c:pt idx="2822">
                  <c:v>6.0380500866367851E-3</c:v>
                </c:pt>
                <c:pt idx="2823">
                  <c:v>6.0370487759667029E-3</c:v>
                </c:pt>
                <c:pt idx="2824">
                  <c:v>6.0360489456184304E-3</c:v>
                </c:pt>
                <c:pt idx="2825">
                  <c:v>6.0350505957299933E-3</c:v>
                </c:pt>
                <c:pt idx="2826">
                  <c:v>6.034053726439244E-3</c:v>
                </c:pt>
                <c:pt idx="2827">
                  <c:v>6.0330583378848043E-3</c:v>
                </c:pt>
                <c:pt idx="2828">
                  <c:v>6.0320644302050575E-3</c:v>
                </c:pt>
                <c:pt idx="2829">
                  <c:v>6.0310720035391396E-3</c:v>
                </c:pt>
                <c:pt idx="2830">
                  <c:v>6.0300810580264184E-3</c:v>
                </c:pt>
                <c:pt idx="2831">
                  <c:v>6.0290915938063967E-3</c:v>
                </c:pt>
                <c:pt idx="2832">
                  <c:v>6.0281036110189576E-3</c:v>
                </c:pt>
                <c:pt idx="2833">
                  <c:v>6.0271171098043143E-3</c:v>
                </c:pt>
                <c:pt idx="2834">
                  <c:v>6.0261320903028234E-3</c:v>
                </c:pt>
                <c:pt idx="2835">
                  <c:v>6.0251485526554979E-3</c:v>
                </c:pt>
                <c:pt idx="2836">
                  <c:v>6.0241664970031063E-3</c:v>
                </c:pt>
                <c:pt idx="2837">
                  <c:v>6.023185923487326E-3</c:v>
                </c:pt>
                <c:pt idx="2838">
                  <c:v>6.0222068322496559E-3</c:v>
                </c:pt>
                <c:pt idx="2839">
                  <c:v>6.0212292234320917E-3</c:v>
                </c:pt>
                <c:pt idx="2840">
                  <c:v>6.020253097176971E-3</c:v>
                </c:pt>
                <c:pt idx="2841">
                  <c:v>6.0192784536267415E-3</c:v>
                </c:pt>
                <c:pt idx="2842">
                  <c:v>6.0183052929242897E-3</c:v>
                </c:pt>
                <c:pt idx="2843">
                  <c:v>6.0173336152128153E-3</c:v>
                </c:pt>
                <c:pt idx="2844">
                  <c:v>6.0163634206357938E-3</c:v>
                </c:pt>
                <c:pt idx="2845">
                  <c:v>6.0153947093368907E-3</c:v>
                </c:pt>
                <c:pt idx="2846">
                  <c:v>6.0144274814601193E-3</c:v>
                </c:pt>
                <c:pt idx="2847">
                  <c:v>6.0134617371500401E-3</c:v>
                </c:pt>
                <c:pt idx="2848">
                  <c:v>6.0124974765509969E-3</c:v>
                </c:pt>
                <c:pt idx="2849">
                  <c:v>6.0115346998081678E-3</c:v>
                </c:pt>
                <c:pt idx="2850">
                  <c:v>6.0105734070668056E-3</c:v>
                </c:pt>
                <c:pt idx="2851">
                  <c:v>6.0096135984721247E-3</c:v>
                </c:pt>
                <c:pt idx="2852">
                  <c:v>6.008655274170353E-3</c:v>
                </c:pt>
                <c:pt idx="2853">
                  <c:v>6.007698434307227E-3</c:v>
                </c:pt>
                <c:pt idx="2854">
                  <c:v>6.0067430790293457E-3</c:v>
                </c:pt>
                <c:pt idx="2855">
                  <c:v>6.0057892084834693E-3</c:v>
                </c:pt>
                <c:pt idx="2856">
                  <c:v>6.0048368228165332E-3</c:v>
                </c:pt>
                <c:pt idx="2857">
                  <c:v>6.0038859221757728E-3</c:v>
                </c:pt>
                <c:pt idx="2858">
                  <c:v>6.0029365067089668E-3</c:v>
                </c:pt>
                <c:pt idx="2859">
                  <c:v>6.0019885765638242E-3</c:v>
                </c:pt>
                <c:pt idx="2860">
                  <c:v>6.0010421318886301E-3</c:v>
                </c:pt>
                <c:pt idx="2861">
                  <c:v>6.0000971728317422E-3</c:v>
                </c:pt>
                <c:pt idx="2862">
                  <c:v>5.9991536995421231E-3</c:v>
                </c:pt>
                <c:pt idx="2863">
                  <c:v>5.9982117121686728E-3</c:v>
                </c:pt>
                <c:pt idx="2864">
                  <c:v>5.997271210860829E-3</c:v>
                </c:pt>
                <c:pt idx="2865">
                  <c:v>5.9963321957681734E-3</c:v>
                </c:pt>
                <c:pt idx="2866">
                  <c:v>5.9953946670407449E-3</c:v>
                </c:pt>
                <c:pt idx="2867">
                  <c:v>5.9944586248287654E-3</c:v>
                </c:pt>
                <c:pt idx="2868">
                  <c:v>5.9935240692826812E-3</c:v>
                </c:pt>
                <c:pt idx="2869">
                  <c:v>5.9925910005534516E-3</c:v>
                </c:pt>
                <c:pt idx="2870">
                  <c:v>5.9916594187922056E-3</c:v>
                </c:pt>
                <c:pt idx="2871">
                  <c:v>5.9907293241502875E-3</c:v>
                </c:pt>
                <c:pt idx="2872">
                  <c:v>5.989800716779228E-3</c:v>
                </c:pt>
                <c:pt idx="2873">
                  <c:v>5.988873596831399E-3</c:v>
                </c:pt>
                <c:pt idx="2874">
                  <c:v>5.9879479644588743E-3</c:v>
                </c:pt>
                <c:pt idx="2875">
                  <c:v>5.987023819814149E-3</c:v>
                </c:pt>
                <c:pt idx="2876">
                  <c:v>5.9861011630503724E-3</c:v>
                </c:pt>
                <c:pt idx="2877">
                  <c:v>5.9851799943205558E-3</c:v>
                </c:pt>
                <c:pt idx="2878">
                  <c:v>5.9842603137781579E-3</c:v>
                </c:pt>
                <c:pt idx="2879">
                  <c:v>5.9833421215769837E-3</c:v>
                </c:pt>
                <c:pt idx="2880">
                  <c:v>5.9824254178709535E-3</c:v>
                </c:pt>
                <c:pt idx="2881">
                  <c:v>5.9815102028146598E-3</c:v>
                </c:pt>
                <c:pt idx="2882">
                  <c:v>5.9805964765625476E-3</c:v>
                </c:pt>
                <c:pt idx="2883">
                  <c:v>5.979684239269506E-3</c:v>
                </c:pt>
                <c:pt idx="2884">
                  <c:v>5.9787734910909298E-3</c:v>
                </c:pt>
                <c:pt idx="2885">
                  <c:v>5.9778642321821236E-3</c:v>
                </c:pt>
                <c:pt idx="2886">
                  <c:v>5.9769564626990712E-3</c:v>
                </c:pt>
                <c:pt idx="2887">
                  <c:v>5.9760501827977111E-3</c:v>
                </c:pt>
                <c:pt idx="2888">
                  <c:v>5.9751453926344183E-3</c:v>
                </c:pt>
                <c:pt idx="2889">
                  <c:v>5.974242092366017E-3</c:v>
                </c:pt>
                <c:pt idx="2890">
                  <c:v>5.9733402821494043E-3</c:v>
                </c:pt>
                <c:pt idx="2891">
                  <c:v>5.9724399621416645E-3</c:v>
                </c:pt>
                <c:pt idx="2892">
                  <c:v>5.9715411325006358E-3</c:v>
                </c:pt>
                <c:pt idx="2893">
                  <c:v>5.9706437933839014E-3</c:v>
                </c:pt>
                <c:pt idx="2894">
                  <c:v>5.9697479449497201E-3</c:v>
                </c:pt>
                <c:pt idx="2895">
                  <c:v>5.9688535873563976E-3</c:v>
                </c:pt>
                <c:pt idx="2896">
                  <c:v>5.9679607207628179E-3</c:v>
                </c:pt>
                <c:pt idx="2897">
                  <c:v>5.967069345327751E-3</c:v>
                </c:pt>
                <c:pt idx="2898">
                  <c:v>5.9661794612106212E-3</c:v>
                </c:pt>
                <c:pt idx="2899">
                  <c:v>5.9652910685710535E-3</c:v>
                </c:pt>
                <c:pt idx="2900">
                  <c:v>5.9644041675686894E-3</c:v>
                </c:pt>
                <c:pt idx="2901">
                  <c:v>5.9635187583638857E-3</c:v>
                </c:pt>
                <c:pt idx="2902">
                  <c:v>5.962634841117107E-3</c:v>
                </c:pt>
                <c:pt idx="2903">
                  <c:v>5.9617524159887277E-3</c:v>
                </c:pt>
                <c:pt idx="2904">
                  <c:v>5.9608714831401871E-3</c:v>
                </c:pt>
                <c:pt idx="2905">
                  <c:v>5.959992042732668E-3</c:v>
                </c:pt>
                <c:pt idx="2906">
                  <c:v>5.9591140949275499E-3</c:v>
                </c:pt>
                <c:pt idx="2907">
                  <c:v>5.9582376398870244E-3</c:v>
                </c:pt>
                <c:pt idx="2908">
                  <c:v>5.957362677773065E-3</c:v>
                </c:pt>
                <c:pt idx="2909">
                  <c:v>5.9564892087482328E-3</c:v>
                </c:pt>
                <c:pt idx="2910">
                  <c:v>5.9556172329751989E-3</c:v>
                </c:pt>
                <c:pt idx="2911">
                  <c:v>5.9547467506169786E-3</c:v>
                </c:pt>
                <c:pt idx="2912">
                  <c:v>5.9538777618370464E-3</c:v>
                </c:pt>
                <c:pt idx="2913">
                  <c:v>5.953010266798976E-3</c:v>
                </c:pt>
                <c:pt idx="2914">
                  <c:v>5.9521442656664527E-3</c:v>
                </c:pt>
                <c:pt idx="2915">
                  <c:v>5.9512797586039282E-3</c:v>
                </c:pt>
                <c:pt idx="2916">
                  <c:v>5.9504167457757173E-3</c:v>
                </c:pt>
                <c:pt idx="2917">
                  <c:v>5.949555227346616E-3</c:v>
                </c:pt>
                <c:pt idx="2918">
                  <c:v>5.9486952034817206E-3</c:v>
                </c:pt>
                <c:pt idx="2919">
                  <c:v>5.947836674346247E-3</c:v>
                </c:pt>
                <c:pt idx="2920">
                  <c:v>5.9469796401059845E-3</c:v>
                </c:pt>
                <c:pt idx="2921">
                  <c:v>5.9461241009268143E-3</c:v>
                </c:pt>
                <c:pt idx="2922">
                  <c:v>5.9452700569747668E-3</c:v>
                </c:pt>
                <c:pt idx="2923">
                  <c:v>5.9444175084163962E-3</c:v>
                </c:pt>
                <c:pt idx="2924">
                  <c:v>5.9435664554186229E-3</c:v>
                </c:pt>
                <c:pt idx="2925">
                  <c:v>5.9427168981482491E-3</c:v>
                </c:pt>
                <c:pt idx="2926">
                  <c:v>5.9418688367729013E-3</c:v>
                </c:pt>
                <c:pt idx="2927">
                  <c:v>5.9410222714599368E-3</c:v>
                </c:pt>
                <c:pt idx="2928">
                  <c:v>5.9401772023774E-3</c:v>
                </c:pt>
                <c:pt idx="2929">
                  <c:v>5.939333629693417E-3</c:v>
                </c:pt>
                <c:pt idx="2930">
                  <c:v>5.9384915535766383E-3</c:v>
                </c:pt>
                <c:pt idx="2931">
                  <c:v>5.9376509741955593E-3</c:v>
                </c:pt>
                <c:pt idx="2932">
                  <c:v>5.9368118917195326E-3</c:v>
                </c:pt>
                <c:pt idx="2933">
                  <c:v>5.9359743063177118E-3</c:v>
                </c:pt>
                <c:pt idx="2934">
                  <c:v>5.9351382181596565E-3</c:v>
                </c:pt>
                <c:pt idx="2935">
                  <c:v>5.9343036274154244E-3</c:v>
                </c:pt>
                <c:pt idx="2936">
                  <c:v>5.9334705342552613E-3</c:v>
                </c:pt>
                <c:pt idx="2937">
                  <c:v>5.9326389388494362E-3</c:v>
                </c:pt>
                <c:pt idx="2938">
                  <c:v>5.9318088413688169E-3</c:v>
                </c:pt>
                <c:pt idx="2939">
                  <c:v>5.9309802419843637E-3</c:v>
                </c:pt>
                <c:pt idx="2940">
                  <c:v>5.9301531408677294E-3</c:v>
                </c:pt>
                <c:pt idx="2941">
                  <c:v>5.9293275381900679E-3</c:v>
                </c:pt>
                <c:pt idx="2942">
                  <c:v>5.9285034341235053E-3</c:v>
                </c:pt>
                <c:pt idx="2943">
                  <c:v>5.9276808288402467E-3</c:v>
                </c:pt>
                <c:pt idx="2944">
                  <c:v>5.9268597225128278E-3</c:v>
                </c:pt>
                <c:pt idx="2945">
                  <c:v>5.9260401153137443E-3</c:v>
                </c:pt>
                <c:pt idx="2946">
                  <c:v>5.9252220074162299E-3</c:v>
                </c:pt>
                <c:pt idx="2947">
                  <c:v>5.9244053989934735E-3</c:v>
                </c:pt>
                <c:pt idx="2948">
                  <c:v>5.9235902902191728E-3</c:v>
                </c:pt>
                <c:pt idx="2949">
                  <c:v>5.9227766812672408E-3</c:v>
                </c:pt>
                <c:pt idx="2950">
                  <c:v>5.9219645723118212E-3</c:v>
                </c:pt>
                <c:pt idx="2951">
                  <c:v>5.9211539635271801E-3</c:v>
                </c:pt>
                <c:pt idx="2952">
                  <c:v>5.9203448550882547E-3</c:v>
                </c:pt>
                <c:pt idx="2953">
                  <c:v>5.919537247170056E-3</c:v>
                </c:pt>
                <c:pt idx="2954">
                  <c:v>5.9187311399476854E-3</c:v>
                </c:pt>
                <c:pt idx="2955">
                  <c:v>5.917926533596931E-3</c:v>
                </c:pt>
                <c:pt idx="2956">
                  <c:v>5.9171234282935385E-3</c:v>
                </c:pt>
                <c:pt idx="2957">
                  <c:v>5.9163218242136465E-3</c:v>
                </c:pt>
                <c:pt idx="2958">
                  <c:v>5.9155217215336843E-3</c:v>
                </c:pt>
                <c:pt idx="2959">
                  <c:v>5.9147231204303447E-3</c:v>
                </c:pt>
                <c:pt idx="2960">
                  <c:v>5.9139260210808349E-3</c:v>
                </c:pt>
                <c:pt idx="2961">
                  <c:v>5.9131304236621331E-3</c:v>
                </c:pt>
                <c:pt idx="2962">
                  <c:v>5.9123363283517345E-3</c:v>
                </c:pt>
                <c:pt idx="2963">
                  <c:v>5.9115437353277917E-3</c:v>
                </c:pt>
                <c:pt idx="2964">
                  <c:v>5.9107526447681963E-3</c:v>
                </c:pt>
                <c:pt idx="2965">
                  <c:v>5.9099630568514054E-3</c:v>
                </c:pt>
                <c:pt idx="2966">
                  <c:v>5.909174971756046E-3</c:v>
                </c:pt>
                <c:pt idx="2967">
                  <c:v>5.9083883896611129E-3</c:v>
                </c:pt>
                <c:pt idx="2968">
                  <c:v>5.9076033107458006E-3</c:v>
                </c:pt>
                <c:pt idx="2969">
                  <c:v>5.9068197351896008E-3</c:v>
                </c:pt>
                <c:pt idx="2970">
                  <c:v>5.9060376631724434E-3</c:v>
                </c:pt>
                <c:pt idx="2971">
                  <c:v>5.905257094874247E-3</c:v>
                </c:pt>
                <c:pt idx="2972">
                  <c:v>5.9044780304754359E-3</c:v>
                </c:pt>
                <c:pt idx="2973">
                  <c:v>5.9037004701566771E-3</c:v>
                </c:pt>
                <c:pt idx="2974">
                  <c:v>5.9029244140987938E-3</c:v>
                </c:pt>
                <c:pt idx="2975">
                  <c:v>5.9021498624830483E-3</c:v>
                </c:pt>
                <c:pt idx="2976">
                  <c:v>5.9013768154908795E-3</c:v>
                </c:pt>
                <c:pt idx="2977">
                  <c:v>5.9006052733040493E-3</c:v>
                </c:pt>
                <c:pt idx="2978">
                  <c:v>5.8998352361046514E-3</c:v>
                </c:pt>
                <c:pt idx="2979">
                  <c:v>5.8990667040748233E-3</c:v>
                </c:pt>
                <c:pt idx="2980">
                  <c:v>5.898299677397207E-3</c:v>
                </c:pt>
                <c:pt idx="2981">
                  <c:v>5.8975341562549216E-3</c:v>
                </c:pt>
                <c:pt idx="2982">
                  <c:v>5.8967701408307888E-3</c:v>
                </c:pt>
                <c:pt idx="2983">
                  <c:v>5.8960076313084595E-3</c:v>
                </c:pt>
                <c:pt idx="2984">
                  <c:v>5.89524662787145E-3</c:v>
                </c:pt>
                <c:pt idx="2985">
                  <c:v>5.8944871307039081E-3</c:v>
                </c:pt>
                <c:pt idx="2986">
                  <c:v>5.893729139989967E-3</c:v>
                </c:pt>
                <c:pt idx="2987">
                  <c:v>5.8929726559142238E-3</c:v>
                </c:pt>
                <c:pt idx="2988">
                  <c:v>5.8922176786614612E-3</c:v>
                </c:pt>
                <c:pt idx="2989">
                  <c:v>5.8914642084168731E-3</c:v>
                </c:pt>
                <c:pt idx="2990">
                  <c:v>5.8907122453656863E-3</c:v>
                </c:pt>
                <c:pt idx="2991">
                  <c:v>5.88996178969361E-3</c:v>
                </c:pt>
                <c:pt idx="2992">
                  <c:v>5.8892128415865708E-3</c:v>
                </c:pt>
                <c:pt idx="2993">
                  <c:v>5.8884654012308123E-3</c:v>
                </c:pt>
                <c:pt idx="2994">
                  <c:v>5.8877194688127712E-3</c:v>
                </c:pt>
                <c:pt idx="2995">
                  <c:v>5.8869750445192806E-3</c:v>
                </c:pt>
                <c:pt idx="2996">
                  <c:v>5.8862321285371886E-3</c:v>
                </c:pt>
                <c:pt idx="2997">
                  <c:v>5.8854907210540274E-3</c:v>
                </c:pt>
                <c:pt idx="2998">
                  <c:v>5.8847508222571567E-3</c:v>
                </c:pt>
                <c:pt idx="2999">
                  <c:v>5.8840124323346985E-3</c:v>
                </c:pt>
                <c:pt idx="3000">
                  <c:v>5.8832755514744923E-3</c:v>
                </c:pt>
                <c:pt idx="3001">
                  <c:v>5.8825401798652975E-3</c:v>
                </c:pt>
                <c:pt idx="3002">
                  <c:v>5.8818063176953811E-3</c:v>
                </c:pt>
                <c:pt idx="3003">
                  <c:v>5.8810739651541507E-3</c:v>
                </c:pt>
                <c:pt idx="3004">
                  <c:v>5.8803431224306469E-3</c:v>
                </c:pt>
                <c:pt idx="3005">
                  <c:v>5.8796137897143353E-3</c:v>
                </c:pt>
                <c:pt idx="3006">
                  <c:v>5.8788859671950735E-3</c:v>
                </c:pt>
                <c:pt idx="3007">
                  <c:v>5.8781596550629058E-3</c:v>
                </c:pt>
                <c:pt idx="3008">
                  <c:v>5.8774348535082597E-3</c:v>
                </c:pt>
                <c:pt idx="3009">
                  <c:v>5.8767115627216763E-3</c:v>
                </c:pt>
                <c:pt idx="3010">
                  <c:v>5.8759897828939579E-3</c:v>
                </c:pt>
                <c:pt idx="3011">
                  <c:v>5.8752695142164609E-3</c:v>
                </c:pt>
                <c:pt idx="3012">
                  <c:v>5.8745507568806858E-3</c:v>
                </c:pt>
                <c:pt idx="3013">
                  <c:v>5.8738335110780785E-3</c:v>
                </c:pt>
                <c:pt idx="3014">
                  <c:v>5.8731177770007699E-3</c:v>
                </c:pt>
                <c:pt idx="3015">
                  <c:v>5.8724035548409518E-3</c:v>
                </c:pt>
                <c:pt idx="3016">
                  <c:v>5.8716908447913945E-3</c:v>
                </c:pt>
                <c:pt idx="3017">
                  <c:v>5.8709796470447139E-3</c:v>
                </c:pt>
                <c:pt idx="3018">
                  <c:v>5.8702699617940567E-3</c:v>
                </c:pt>
                <c:pt idx="3019">
                  <c:v>5.8695617892327405E-3</c:v>
                </c:pt>
                <c:pt idx="3020">
                  <c:v>5.8688551295544454E-3</c:v>
                </c:pt>
                <c:pt idx="3021">
                  <c:v>5.8681499829530562E-3</c:v>
                </c:pt>
                <c:pt idx="3022">
                  <c:v>5.8674463496228915E-3</c:v>
                </c:pt>
                <c:pt idx="3023">
                  <c:v>5.8667442297580903E-3</c:v>
                </c:pt>
                <c:pt idx="3024">
                  <c:v>5.8660436235537673E-3</c:v>
                </c:pt>
                <c:pt idx="3025">
                  <c:v>5.8653445312046764E-3</c:v>
                </c:pt>
                <c:pt idx="3026">
                  <c:v>5.8646469529061414E-3</c:v>
                </c:pt>
                <c:pt idx="3027">
                  <c:v>5.8639508888537325E-3</c:v>
                </c:pt>
                <c:pt idx="3028">
                  <c:v>5.8632563392431794E-3</c:v>
                </c:pt>
                <c:pt idx="3029">
                  <c:v>5.8625633042708849E-3</c:v>
                </c:pt>
                <c:pt idx="3030">
                  <c:v>5.8618717841327286E-3</c:v>
                </c:pt>
                <c:pt idx="3031">
                  <c:v>5.8611817790258274E-3</c:v>
                </c:pt>
                <c:pt idx="3032">
                  <c:v>5.8604932891467279E-3</c:v>
                </c:pt>
                <c:pt idx="3033">
                  <c:v>5.8598063146927983E-3</c:v>
                </c:pt>
                <c:pt idx="3034">
                  <c:v>5.8591208558614969E-3</c:v>
                </c:pt>
                <c:pt idx="3035">
                  <c:v>5.858436912850447E-3</c:v>
                </c:pt>
                <c:pt idx="3036">
                  <c:v>5.8577544858577045E-3</c:v>
                </c:pt>
                <c:pt idx="3037">
                  <c:v>5.8570735750815414E-3</c:v>
                </c:pt>
                <c:pt idx="3038">
                  <c:v>5.8563941807204534E-3</c:v>
                </c:pt>
                <c:pt idx="3039">
                  <c:v>5.8557163029733473E-3</c:v>
                </c:pt>
                <c:pt idx="3040">
                  <c:v>5.8550399420391093E-3</c:v>
                </c:pt>
                <c:pt idx="3041">
                  <c:v>5.8543650981174025E-3</c:v>
                </c:pt>
                <c:pt idx="3042">
                  <c:v>5.8536917714074885E-3</c:v>
                </c:pt>
                <c:pt idx="3043">
                  <c:v>5.8530199621094946E-3</c:v>
                </c:pt>
                <c:pt idx="3044">
                  <c:v>5.8523496704235593E-3</c:v>
                </c:pt>
                <c:pt idx="3045">
                  <c:v>5.8516808965501047E-3</c:v>
                </c:pt>
                <c:pt idx="3046">
                  <c:v>5.8510136406897742E-3</c:v>
                </c:pt>
                <c:pt idx="3047">
                  <c:v>5.850347903043434E-3</c:v>
                </c:pt>
                <c:pt idx="3048">
                  <c:v>5.8496836838126598E-3</c:v>
                </c:pt>
                <c:pt idx="3049">
                  <c:v>5.8490209831987281E-3</c:v>
                </c:pt>
                <c:pt idx="3050">
                  <c:v>5.8483598014034176E-3</c:v>
                </c:pt>
                <c:pt idx="3051">
                  <c:v>5.8477001386288124E-3</c:v>
                </c:pt>
                <c:pt idx="3052">
                  <c:v>5.8470419950772583E-3</c:v>
                </c:pt>
                <c:pt idx="3053">
                  <c:v>5.8463853709513451E-3</c:v>
                </c:pt>
                <c:pt idx="3054">
                  <c:v>5.8457302664538602E-3</c:v>
                </c:pt>
                <c:pt idx="3055">
                  <c:v>5.8450766817881314E-3</c:v>
                </c:pt>
                <c:pt idx="3056">
                  <c:v>5.8444246171573512E-3</c:v>
                </c:pt>
                <c:pt idx="3057">
                  <c:v>5.8437740727651363E-3</c:v>
                </c:pt>
                <c:pt idx="3058">
                  <c:v>5.8431250488156089E-3</c:v>
                </c:pt>
                <c:pt idx="3059">
                  <c:v>5.8424775455128732E-3</c:v>
                </c:pt>
                <c:pt idx="3060">
                  <c:v>5.8418315630614365E-3</c:v>
                </c:pt>
                <c:pt idx="3061">
                  <c:v>5.8411871016659928E-3</c:v>
                </c:pt>
                <c:pt idx="3062">
                  <c:v>5.8405441615314415E-3</c:v>
                </c:pt>
                <c:pt idx="3063">
                  <c:v>5.8399027428633152E-3</c:v>
                </c:pt>
                <c:pt idx="3064">
                  <c:v>5.8392628458669568E-3</c:v>
                </c:pt>
                <c:pt idx="3065">
                  <c:v>5.8386244707482795E-3</c:v>
                </c:pt>
                <c:pt idx="3066">
                  <c:v>5.8379876177132644E-3</c:v>
                </c:pt>
                <c:pt idx="3067">
                  <c:v>5.8373522869683316E-3</c:v>
                </c:pt>
                <c:pt idx="3068">
                  <c:v>5.8367184787200526E-3</c:v>
                </c:pt>
                <c:pt idx="3069">
                  <c:v>5.8360861931751945E-3</c:v>
                </c:pt>
                <c:pt idx="3070">
                  <c:v>5.8354554305411243E-3</c:v>
                </c:pt>
                <c:pt idx="3071">
                  <c:v>5.8348261910252039E-3</c:v>
                </c:pt>
                <c:pt idx="3072">
                  <c:v>5.8341984748349392E-3</c:v>
                </c:pt>
                <c:pt idx="3073">
                  <c:v>5.8335722821784165E-3</c:v>
                </c:pt>
                <c:pt idx="3074">
                  <c:v>5.832947613263811E-3</c:v>
                </c:pt>
                <c:pt idx="3075">
                  <c:v>5.8323244682995179E-3</c:v>
                </c:pt>
                <c:pt idx="3076">
                  <c:v>5.8317028474943961E-3</c:v>
                </c:pt>
                <c:pt idx="3077">
                  <c:v>5.8310827510573765E-3</c:v>
                </c:pt>
                <c:pt idx="3078">
                  <c:v>5.8304641791977335E-3</c:v>
                </c:pt>
                <c:pt idx="3079">
                  <c:v>5.8298471321250999E-3</c:v>
                </c:pt>
                <c:pt idx="3080">
                  <c:v>5.8292316100491681E-3</c:v>
                </c:pt>
                <c:pt idx="3081">
                  <c:v>5.8286176131800271E-3</c:v>
                </c:pt>
                <c:pt idx="3082">
                  <c:v>5.8280051417280553E-3</c:v>
                </c:pt>
                <c:pt idx="3083">
                  <c:v>5.8273941959038804E-3</c:v>
                </c:pt>
                <c:pt idx="3084">
                  <c:v>5.8267847759182045E-3</c:v>
                </c:pt>
                <c:pt idx="3085">
                  <c:v>5.8261768819821858E-3</c:v>
                </c:pt>
                <c:pt idx="3086">
                  <c:v>5.8255705143074278E-3</c:v>
                </c:pt>
                <c:pt idx="3087">
                  <c:v>5.8249656731053454E-3</c:v>
                </c:pt>
                <c:pt idx="3088">
                  <c:v>5.8243623585878873E-3</c:v>
                </c:pt>
                <c:pt idx="3089">
                  <c:v>5.8237605709674503E-3</c:v>
                </c:pt>
                <c:pt idx="3090">
                  <c:v>5.8231603104562327E-3</c:v>
                </c:pt>
                <c:pt idx="3091">
                  <c:v>5.8225615772670323E-3</c:v>
                </c:pt>
                <c:pt idx="3092">
                  <c:v>5.8219643716128644E-3</c:v>
                </c:pt>
                <c:pt idx="3093">
                  <c:v>5.8213686937069204E-3</c:v>
                </c:pt>
                <c:pt idx="3094">
                  <c:v>5.8207745437626312E-3</c:v>
                </c:pt>
                <c:pt idx="3095">
                  <c:v>5.8201819219939948E-3</c:v>
                </c:pt>
                <c:pt idx="3096">
                  <c:v>5.819590828614829E-3</c:v>
                </c:pt>
                <c:pt idx="3097">
                  <c:v>5.8190012638394467E-3</c:v>
                </c:pt>
                <c:pt idx="3098">
                  <c:v>5.8184132278825034E-3</c:v>
                </c:pt>
                <c:pt idx="3099">
                  <c:v>5.8178267209586468E-3</c:v>
                </c:pt>
                <c:pt idx="3100">
                  <c:v>5.8172417432831277E-3</c:v>
                </c:pt>
                <c:pt idx="3101">
                  <c:v>5.8166582950712059E-3</c:v>
                </c:pt>
                <c:pt idx="3102">
                  <c:v>5.8160763765384817E-3</c:v>
                </c:pt>
                <c:pt idx="3103">
                  <c:v>5.8154959879007789E-3</c:v>
                </c:pt>
                <c:pt idx="3104">
                  <c:v>5.8149171293742858E-3</c:v>
                </c:pt>
                <c:pt idx="3105">
                  <c:v>5.8143398011753604E-3</c:v>
                </c:pt>
                <c:pt idx="3106">
                  <c:v>5.8137640035207227E-3</c:v>
                </c:pt>
                <c:pt idx="3107">
                  <c:v>5.8131897366272296E-3</c:v>
                </c:pt>
                <c:pt idx="3108">
                  <c:v>5.8126170007120328E-3</c:v>
                </c:pt>
                <c:pt idx="3109">
                  <c:v>5.812045795992522E-3</c:v>
                </c:pt>
                <c:pt idx="3110">
                  <c:v>5.8114761226865444E-3</c:v>
                </c:pt>
                <c:pt idx="3111">
                  <c:v>5.8109079810118973E-3</c:v>
                </c:pt>
                <c:pt idx="3112">
                  <c:v>5.8103413711869424E-3</c:v>
                </c:pt>
                <c:pt idx="3113">
                  <c:v>5.809776293429934E-3</c:v>
                </c:pt>
                <c:pt idx="3114">
                  <c:v>5.8092127479598505E-3</c:v>
                </c:pt>
                <c:pt idx="3115">
                  <c:v>5.8086507349954944E-3</c:v>
                </c:pt>
                <c:pt idx="3116">
                  <c:v>5.8080902547563255E-3</c:v>
                </c:pt>
                <c:pt idx="3117">
                  <c:v>5.8075313074616814E-3</c:v>
                </c:pt>
                <c:pt idx="3118">
                  <c:v>5.8069738933314557E-3</c:v>
                </c:pt>
                <c:pt idx="3119">
                  <c:v>5.8064180125855349E-3</c:v>
                </c:pt>
                <c:pt idx="3120">
                  <c:v>5.8058636654444292E-3</c:v>
                </c:pt>
                <c:pt idx="3121">
                  <c:v>5.8053108521284192E-3</c:v>
                </c:pt>
                <c:pt idx="3122">
                  <c:v>5.8047595728586586E-3</c:v>
                </c:pt>
                <c:pt idx="3123">
                  <c:v>5.8042098278559351E-3</c:v>
                </c:pt>
                <c:pt idx="3124">
                  <c:v>5.8036616173416941E-3</c:v>
                </c:pt>
                <c:pt idx="3125">
                  <c:v>5.8031149415375084E-3</c:v>
                </c:pt>
                <c:pt idx="3126">
                  <c:v>5.8025698006651527E-3</c:v>
                </c:pt>
                <c:pt idx="3127">
                  <c:v>5.8020261949469016E-3</c:v>
                </c:pt>
                <c:pt idx="3128">
                  <c:v>5.8014841246050424E-3</c:v>
                </c:pt>
                <c:pt idx="3129">
                  <c:v>5.8009435898621169E-3</c:v>
                </c:pt>
                <c:pt idx="3130">
                  <c:v>5.8004045909410846E-3</c:v>
                </c:pt>
                <c:pt idx="3131">
                  <c:v>5.7998671280651984E-3</c:v>
                </c:pt>
                <c:pt idx="3132">
                  <c:v>5.7993312014575377E-3</c:v>
                </c:pt>
                <c:pt idx="3133">
                  <c:v>5.7987968113421282E-3</c:v>
                </c:pt>
                <c:pt idx="3134">
                  <c:v>5.7982639579426563E-3</c:v>
                </c:pt>
                <c:pt idx="3135">
                  <c:v>5.7977326414833099E-3</c:v>
                </c:pt>
                <c:pt idx="3136">
                  <c:v>5.7972028621884704E-3</c:v>
                </c:pt>
                <c:pt idx="3137">
                  <c:v>5.7966746202830722E-3</c:v>
                </c:pt>
                <c:pt idx="3138">
                  <c:v>5.796147915991744E-3</c:v>
                </c:pt>
                <c:pt idx="3139">
                  <c:v>5.7956227495397908E-3</c:v>
                </c:pt>
                <c:pt idx="3140">
                  <c:v>5.795099121152828E-3</c:v>
                </c:pt>
                <c:pt idx="3141">
                  <c:v>5.7945770310562777E-3</c:v>
                </c:pt>
                <c:pt idx="3142">
                  <c:v>5.7940564794764999E-3</c:v>
                </c:pt>
                <c:pt idx="3143">
                  <c:v>5.7935374666391931E-3</c:v>
                </c:pt>
                <c:pt idx="3144">
                  <c:v>5.7930199927712818E-3</c:v>
                </c:pt>
                <c:pt idx="3145">
                  <c:v>5.7925040580993339E-3</c:v>
                </c:pt>
                <c:pt idx="3146">
                  <c:v>5.7919896628502608E-3</c:v>
                </c:pt>
                <c:pt idx="3147">
                  <c:v>5.7914768072513962E-3</c:v>
                </c:pt>
                <c:pt idx="3148">
                  <c:v>5.7909654915302162E-3</c:v>
                </c:pt>
                <c:pt idx="3149">
                  <c:v>5.7904557159145532E-3</c:v>
                </c:pt>
                <c:pt idx="3150">
                  <c:v>5.789947480632187E-3</c:v>
                </c:pt>
                <c:pt idx="3151">
                  <c:v>5.7894407859115692E-3</c:v>
                </c:pt>
                <c:pt idx="3152">
                  <c:v>5.7889356319812974E-3</c:v>
                </c:pt>
                <c:pt idx="3153">
                  <c:v>5.7884320190699388E-3</c:v>
                </c:pt>
                <c:pt idx="3154">
                  <c:v>5.7879299474066842E-3</c:v>
                </c:pt>
                <c:pt idx="3155">
                  <c:v>5.7874294172206679E-3</c:v>
                </c:pt>
                <c:pt idx="3156">
                  <c:v>5.7869304287415336E-3</c:v>
                </c:pt>
                <c:pt idx="3157">
                  <c:v>5.7864329821990549E-3</c:v>
                </c:pt>
                <c:pt idx="3158">
                  <c:v>5.7859370778232224E-3</c:v>
                </c:pt>
                <c:pt idx="3159">
                  <c:v>5.7854427158443803E-3</c:v>
                </c:pt>
                <c:pt idx="3160">
                  <c:v>5.7849498964929521E-3</c:v>
                </c:pt>
                <c:pt idx="3161">
                  <c:v>5.7844586199999786E-3</c:v>
                </c:pt>
                <c:pt idx="3162">
                  <c:v>5.7839688865963679E-3</c:v>
                </c:pt>
                <c:pt idx="3163">
                  <c:v>5.7834806965133944E-3</c:v>
                </c:pt>
                <c:pt idx="3164">
                  <c:v>5.7829940499826756E-3</c:v>
                </c:pt>
                <c:pt idx="3165">
                  <c:v>5.7825089472360253E-3</c:v>
                </c:pt>
                <c:pt idx="3166">
                  <c:v>5.7820253885054558E-3</c:v>
                </c:pt>
                <c:pt idx="3167">
                  <c:v>5.7815433740234156E-3</c:v>
                </c:pt>
                <c:pt idx="3168">
                  <c:v>5.7810629040222659E-3</c:v>
                </c:pt>
                <c:pt idx="3169">
                  <c:v>5.7805839787350788E-3</c:v>
                </c:pt>
                <c:pt idx="3170">
                  <c:v>5.7801065983946734E-3</c:v>
                </c:pt>
                <c:pt idx="3171">
                  <c:v>5.779630763234578E-3</c:v>
                </c:pt>
                <c:pt idx="3172">
                  <c:v>5.779156473488335E-3</c:v>
                </c:pt>
                <c:pt idx="3173">
                  <c:v>5.7786837293895728E-3</c:v>
                </c:pt>
                <c:pt idx="3174">
                  <c:v>5.7782125311725612E-3</c:v>
                </c:pt>
                <c:pt idx="3175">
                  <c:v>5.777742879071633E-3</c:v>
                </c:pt>
                <c:pt idx="3176">
                  <c:v>5.7772747733213243E-3</c:v>
                </c:pt>
                <c:pt idx="3177">
                  <c:v>5.7768082141565246E-3</c:v>
                </c:pt>
                <c:pt idx="3178">
                  <c:v>5.7763432018121145E-3</c:v>
                </c:pt>
                <c:pt idx="3179">
                  <c:v>5.7758797365236036E-3</c:v>
                </c:pt>
                <c:pt idx="3180">
                  <c:v>5.7754178185266021E-3</c:v>
                </c:pt>
                <c:pt idx="3181">
                  <c:v>5.7749574480568788E-3</c:v>
                </c:pt>
                <c:pt idx="3182">
                  <c:v>5.7744986253504523E-3</c:v>
                </c:pt>
                <c:pt idx="3183">
                  <c:v>5.7740413506436926E-3</c:v>
                </c:pt>
                <c:pt idx="3184">
                  <c:v>5.7735856241731571E-3</c:v>
                </c:pt>
                <c:pt idx="3185">
                  <c:v>5.7731314461758523E-3</c:v>
                </c:pt>
                <c:pt idx="3186">
                  <c:v>5.7726788168885965E-3</c:v>
                </c:pt>
                <c:pt idx="3187">
                  <c:v>5.7722277365489022E-3</c:v>
                </c:pt>
                <c:pt idx="3188">
                  <c:v>5.7717782053942025E-3</c:v>
                </c:pt>
                <c:pt idx="3189">
                  <c:v>5.7713302236624972E-3</c:v>
                </c:pt>
                <c:pt idx="3190">
                  <c:v>5.7708837915916881E-3</c:v>
                </c:pt>
                <c:pt idx="3191">
                  <c:v>5.77043890942016E-3</c:v>
                </c:pt>
                <c:pt idx="3192">
                  <c:v>5.7699955773865179E-3</c:v>
                </c:pt>
                <c:pt idx="3193">
                  <c:v>5.7695537957296178E-3</c:v>
                </c:pt>
                <c:pt idx="3194">
                  <c:v>5.7691135646883145E-3</c:v>
                </c:pt>
                <c:pt idx="3195">
                  <c:v>5.7686748845022142E-3</c:v>
                </c:pt>
                <c:pt idx="3196">
                  <c:v>5.7682377554106922E-3</c:v>
                </c:pt>
                <c:pt idx="3197">
                  <c:v>5.7678021776535653E-3</c:v>
                </c:pt>
                <c:pt idx="3198">
                  <c:v>5.7673681514708369E-3</c:v>
                </c:pt>
                <c:pt idx="3199">
                  <c:v>5.7669356771028763E-3</c:v>
                </c:pt>
                <c:pt idx="3200">
                  <c:v>5.7665047547904172E-3</c:v>
                </c:pt>
                <c:pt idx="3201">
                  <c:v>5.766075384774018E-3</c:v>
                </c:pt>
                <c:pt idx="3202">
                  <c:v>5.7656475672946553E-3</c:v>
                </c:pt>
                <c:pt idx="3203">
                  <c:v>5.7652213025938242E-3</c:v>
                </c:pt>
                <c:pt idx="3204">
                  <c:v>5.7647965909129462E-3</c:v>
                </c:pt>
                <c:pt idx="3205">
                  <c:v>5.7643734324938157E-3</c:v>
                </c:pt>
                <c:pt idx="3206">
                  <c:v>5.7639518275784344E-3</c:v>
                </c:pt>
                <c:pt idx="3207">
                  <c:v>5.7635317764091762E-3</c:v>
                </c:pt>
                <c:pt idx="3208">
                  <c:v>5.7631132792284184E-3</c:v>
                </c:pt>
                <c:pt idx="3209">
                  <c:v>5.7626963362790041E-3</c:v>
                </c:pt>
                <c:pt idx="3210">
                  <c:v>5.7622809478039654E-3</c:v>
                </c:pt>
                <c:pt idx="3211">
                  <c:v>5.7618671140464133E-3</c:v>
                </c:pt>
                <c:pt idx="3212">
                  <c:v>5.7614548352500836E-3</c:v>
                </c:pt>
                <c:pt idx="3213">
                  <c:v>5.7610441116584124E-3</c:v>
                </c:pt>
                <c:pt idx="3214">
                  <c:v>5.7606349435156126E-3</c:v>
                </c:pt>
                <c:pt idx="3215">
                  <c:v>5.7602273310657882E-3</c:v>
                </c:pt>
                <c:pt idx="3216">
                  <c:v>5.7598212745535397E-3</c:v>
                </c:pt>
                <c:pt idx="3217">
                  <c:v>5.7594167742234586E-3</c:v>
                </c:pt>
                <c:pt idx="3218">
                  <c:v>5.7590138303205808E-3</c:v>
                </c:pt>
                <c:pt idx="3219">
                  <c:v>5.7586124430900991E-3</c:v>
                </c:pt>
                <c:pt idx="3220">
                  <c:v>5.7582126127772781E-3</c:v>
                </c:pt>
                <c:pt idx="3221">
                  <c:v>5.7578143396281372E-3</c:v>
                </c:pt>
                <c:pt idx="3222">
                  <c:v>5.7574176238884538E-3</c:v>
                </c:pt>
                <c:pt idx="3223">
                  <c:v>5.7570224658042611E-3</c:v>
                </c:pt>
                <c:pt idx="3224">
                  <c:v>5.7566288656221718E-3</c:v>
                </c:pt>
                <c:pt idx="3225">
                  <c:v>5.7562368235887897E-3</c:v>
                </c:pt>
                <c:pt idx="3226">
                  <c:v>5.7558463399509903E-3</c:v>
                </c:pt>
                <c:pt idx="3227">
                  <c:v>5.7554574149559163E-3</c:v>
                </c:pt>
                <c:pt idx="3228">
                  <c:v>5.7550700488510119E-3</c:v>
                </c:pt>
                <c:pt idx="3229">
                  <c:v>5.7546842418837937E-3</c:v>
                </c:pt>
                <c:pt idx="3230">
                  <c:v>5.7542999943022873E-3</c:v>
                </c:pt>
                <c:pt idx="3231">
                  <c:v>5.7539173063544356E-3</c:v>
                </c:pt>
                <c:pt idx="3232">
                  <c:v>5.7535361782886851E-3</c:v>
                </c:pt>
                <c:pt idx="3233">
                  <c:v>5.7531566103536614E-3</c:v>
                </c:pt>
                <c:pt idx="3234">
                  <c:v>5.7527786027980763E-3</c:v>
                </c:pt>
                <c:pt idx="3235">
                  <c:v>5.7524021558710446E-3</c:v>
                </c:pt>
                <c:pt idx="3236">
                  <c:v>5.7520272698221046E-3</c:v>
                </c:pt>
                <c:pt idx="3237">
                  <c:v>5.751653944900491E-3</c:v>
                </c:pt>
                <c:pt idx="3238">
                  <c:v>5.7512821813560898E-3</c:v>
                </c:pt>
                <c:pt idx="3239">
                  <c:v>5.7509119794389111E-3</c:v>
                </c:pt>
                <c:pt idx="3240">
                  <c:v>5.7505433393992937E-3</c:v>
                </c:pt>
                <c:pt idx="3241">
                  <c:v>5.7501762614880431E-3</c:v>
                </c:pt>
                <c:pt idx="3242">
                  <c:v>5.7498107459553688E-3</c:v>
                </c:pt>
                <c:pt idx="3243">
                  <c:v>5.7494467930525022E-3</c:v>
                </c:pt>
                <c:pt idx="3244">
                  <c:v>5.7490844030306486E-3</c:v>
                </c:pt>
                <c:pt idx="3245">
                  <c:v>5.7487235761413489E-3</c:v>
                </c:pt>
                <c:pt idx="3246">
                  <c:v>5.7483643126363341E-3</c:v>
                </c:pt>
                <c:pt idx="3247">
                  <c:v>5.7480066127674322E-3</c:v>
                </c:pt>
                <c:pt idx="3248">
                  <c:v>5.7476504767868973E-3</c:v>
                </c:pt>
                <c:pt idx="3249">
                  <c:v>5.7472959049471141E-3</c:v>
                </c:pt>
                <c:pt idx="3250">
                  <c:v>5.7469428975008251E-3</c:v>
                </c:pt>
                <c:pt idx="3251">
                  <c:v>5.7465914547006917E-3</c:v>
                </c:pt>
                <c:pt idx="3252">
                  <c:v>5.7462415768001554E-3</c:v>
                </c:pt>
                <c:pt idx="3253">
                  <c:v>5.7458932640524919E-3</c:v>
                </c:pt>
                <c:pt idx="3254">
                  <c:v>5.7455465167111971E-3</c:v>
                </c:pt>
                <c:pt idx="3255">
                  <c:v>5.7452013350303031E-3</c:v>
                </c:pt>
                <c:pt idx="3256">
                  <c:v>5.7448577192636572E-3</c:v>
                </c:pt>
                <c:pt idx="3257">
                  <c:v>5.7445156696657581E-3</c:v>
                </c:pt>
                <c:pt idx="3258">
                  <c:v>5.744175186491219E-3</c:v>
                </c:pt>
                <c:pt idx="3259">
                  <c:v>5.7438362699946607E-3</c:v>
                </c:pt>
                <c:pt idx="3260">
                  <c:v>5.7434989204310618E-3</c:v>
                </c:pt>
                <c:pt idx="3261">
                  <c:v>5.743163138055795E-3</c:v>
                </c:pt>
                <c:pt idx="3262">
                  <c:v>5.7428289231245076E-3</c:v>
                </c:pt>
                <c:pt idx="3263">
                  <c:v>5.7424962758928066E-3</c:v>
                </c:pt>
                <c:pt idx="3264">
                  <c:v>5.7421651966165351E-3</c:v>
                </c:pt>
                <c:pt idx="3265">
                  <c:v>5.7418356855520195E-3</c:v>
                </c:pt>
                <c:pt idx="3266">
                  <c:v>5.7415077429557758E-3</c:v>
                </c:pt>
                <c:pt idx="3267">
                  <c:v>5.7411813690843435E-3</c:v>
                </c:pt>
                <c:pt idx="3268">
                  <c:v>5.7408565641946943E-3</c:v>
                </c:pt>
                <c:pt idx="3269">
                  <c:v>5.7405333285439628E-3</c:v>
                </c:pt>
                <c:pt idx="3270">
                  <c:v>5.7402116623894535E-3</c:v>
                </c:pt>
                <c:pt idx="3271">
                  <c:v>5.7398915659889332E-3</c:v>
                </c:pt>
                <c:pt idx="3272">
                  <c:v>5.7395730396000294E-3</c:v>
                </c:pt>
                <c:pt idx="3273">
                  <c:v>5.7392560834811264E-3</c:v>
                </c:pt>
                <c:pt idx="3274">
                  <c:v>5.7389406978901741E-3</c:v>
                </c:pt>
                <c:pt idx="3275">
                  <c:v>5.738626883086015E-3</c:v>
                </c:pt>
                <c:pt idx="3276">
                  <c:v>5.7383146393271862E-3</c:v>
                </c:pt>
                <c:pt idx="3277">
                  <c:v>5.7380039668730237E-3</c:v>
                </c:pt>
                <c:pt idx="3278">
                  <c:v>5.7376948659823967E-3</c:v>
                </c:pt>
                <c:pt idx="3279">
                  <c:v>5.7373873369149639E-3</c:v>
                </c:pt>
                <c:pt idx="3280">
                  <c:v>5.7370813799304844E-3</c:v>
                </c:pt>
                <c:pt idx="3281">
                  <c:v>5.7367769952887393E-3</c:v>
                </c:pt>
                <c:pt idx="3282">
                  <c:v>5.7364741832500021E-3</c:v>
                </c:pt>
                <c:pt idx="3283">
                  <c:v>5.7361729440747761E-3</c:v>
                </c:pt>
                <c:pt idx="3284">
                  <c:v>5.7358732780234175E-3</c:v>
                </c:pt>
                <c:pt idx="3285">
                  <c:v>5.7355751853570827E-3</c:v>
                </c:pt>
                <c:pt idx="3286">
                  <c:v>5.7352786663366099E-3</c:v>
                </c:pt>
                <c:pt idx="3287">
                  <c:v>5.7349837212235339E-3</c:v>
                </c:pt>
                <c:pt idx="3288">
                  <c:v>5.7346903502792099E-3</c:v>
                </c:pt>
                <c:pt idx="3289">
                  <c:v>5.734398553765601E-3</c:v>
                </c:pt>
                <c:pt idx="3290">
                  <c:v>5.7341083319445959E-3</c:v>
                </c:pt>
                <c:pt idx="3291">
                  <c:v>5.7338196850785852E-3</c:v>
                </c:pt>
                <c:pt idx="3292">
                  <c:v>5.7335326134298282E-3</c:v>
                </c:pt>
                <c:pt idx="3293">
                  <c:v>5.733247117261293E-3</c:v>
                </c:pt>
                <c:pt idx="3294">
                  <c:v>5.7329631968356569E-3</c:v>
                </c:pt>
                <c:pt idx="3295">
                  <c:v>5.7326808524163012E-3</c:v>
                </c:pt>
                <c:pt idx="3296">
                  <c:v>5.7324000842664579E-3</c:v>
                </c:pt>
                <c:pt idx="3297">
                  <c:v>5.732120892649753E-3</c:v>
                </c:pt>
                <c:pt idx="3298">
                  <c:v>5.7318432778301247E-3</c:v>
                </c:pt>
                <c:pt idx="3299">
                  <c:v>5.7315672400716491E-3</c:v>
                </c:pt>
                <c:pt idx="3300">
                  <c:v>5.7312927796385246E-3</c:v>
                </c:pt>
                <c:pt idx="3301">
                  <c:v>5.7310198967953814E-3</c:v>
                </c:pt>
                <c:pt idx="3302">
                  <c:v>5.7307485918068717E-3</c:v>
                </c:pt>
                <c:pt idx="3303">
                  <c:v>5.7304788649382163E-3</c:v>
                </c:pt>
                <c:pt idx="3304">
                  <c:v>5.7302107164543771E-3</c:v>
                </c:pt>
                <c:pt idx="3305">
                  <c:v>5.7299441466209357E-3</c:v>
                </c:pt>
                <c:pt idx="3306">
                  <c:v>5.7296791557034229E-3</c:v>
                </c:pt>
                <c:pt idx="3307">
                  <c:v>5.729415743967888E-3</c:v>
                </c:pt>
                <c:pt idx="3308">
                  <c:v>5.7291539116803821E-3</c:v>
                </c:pt>
                <c:pt idx="3309">
                  <c:v>5.7288936591072459E-3</c:v>
                </c:pt>
                <c:pt idx="3310">
                  <c:v>5.7286349865150014E-3</c:v>
                </c:pt>
                <c:pt idx="3311">
                  <c:v>5.728377894170575E-3</c:v>
                </c:pt>
                <c:pt idx="3312">
                  <c:v>5.7281223823408495E-3</c:v>
                </c:pt>
                <c:pt idx="3313">
                  <c:v>5.7278684512932325E-3</c:v>
                </c:pt>
                <c:pt idx="3314">
                  <c:v>5.7276161012951446E-3</c:v>
                </c:pt>
                <c:pt idx="3315">
                  <c:v>5.7273653326140248E-3</c:v>
                </c:pt>
                <c:pt idx="3316">
                  <c:v>5.7271161455181487E-3</c:v>
                </c:pt>
                <c:pt idx="3317">
                  <c:v>5.7268685402755842E-3</c:v>
                </c:pt>
                <c:pt idx="3318">
                  <c:v>5.7266225171546167E-3</c:v>
                </c:pt>
                <c:pt idx="3319">
                  <c:v>5.7263780764238575E-3</c:v>
                </c:pt>
                <c:pt idx="3320">
                  <c:v>5.7261352183521734E-3</c:v>
                </c:pt>
                <c:pt idx="3321">
                  <c:v>5.7258939432086554E-3</c:v>
                </c:pt>
                <c:pt idx="3322">
                  <c:v>5.7256542512623756E-3</c:v>
                </c:pt>
                <c:pt idx="3323">
                  <c:v>5.7254161427828815E-3</c:v>
                </c:pt>
                <c:pt idx="3324">
                  <c:v>5.7251796180400804E-3</c:v>
                </c:pt>
                <c:pt idx="3325">
                  <c:v>5.7249446773037279E-3</c:v>
                </c:pt>
                <c:pt idx="3326">
                  <c:v>5.7247113208440861E-3</c:v>
                </c:pt>
                <c:pt idx="3327">
                  <c:v>5.7244795489312531E-3</c:v>
                </c:pt>
                <c:pt idx="3328">
                  <c:v>5.7242493618362734E-3</c:v>
                </c:pt>
                <c:pt idx="3329">
                  <c:v>5.7240207598296842E-3</c:v>
                </c:pt>
                <c:pt idx="3330">
                  <c:v>5.7237937431826088E-3</c:v>
                </c:pt>
                <c:pt idx="3331">
                  <c:v>5.723568312166194E-3</c:v>
                </c:pt>
                <c:pt idx="3332">
                  <c:v>5.7233444670521201E-3</c:v>
                </c:pt>
                <c:pt idx="3333">
                  <c:v>5.7231222081119901E-3</c:v>
                </c:pt>
                <c:pt idx="3334">
                  <c:v>5.7229015356177236E-3</c:v>
                </c:pt>
                <c:pt idx="3335">
                  <c:v>5.7226824498415136E-3</c:v>
                </c:pt>
                <c:pt idx="3336">
                  <c:v>5.7224649510556613E-3</c:v>
                </c:pt>
                <c:pt idx="3337">
                  <c:v>5.7222490395328366E-3</c:v>
                </c:pt>
                <c:pt idx="3338">
                  <c:v>5.7220347155458309E-3</c:v>
                </c:pt>
                <c:pt idx="3339">
                  <c:v>5.7218219793675733E-3</c:v>
                </c:pt>
                <c:pt idx="3340">
                  <c:v>5.7216108312714668E-3</c:v>
                </c:pt>
                <c:pt idx="3341">
                  <c:v>5.7214012715309237E-3</c:v>
                </c:pt>
                <c:pt idx="3342">
                  <c:v>5.7211933004195185E-3</c:v>
                </c:pt>
                <c:pt idx="3343">
                  <c:v>5.7209869182113186E-3</c:v>
                </c:pt>
                <c:pt idx="3344">
                  <c:v>5.7207821251803528E-3</c:v>
                </c:pt>
                <c:pt idx="3345">
                  <c:v>5.7205789216009228E-3</c:v>
                </c:pt>
                <c:pt idx="3346">
                  <c:v>5.7203773077477349E-3</c:v>
                </c:pt>
                <c:pt idx="3347">
                  <c:v>5.7201772838955016E-3</c:v>
                </c:pt>
                <c:pt idx="3348">
                  <c:v>5.7199788503191559E-3</c:v>
                </c:pt>
                <c:pt idx="3349">
                  <c:v>5.7197820072938856E-3</c:v>
                </c:pt>
                <c:pt idx="3350">
                  <c:v>5.7195867550952056E-3</c:v>
                </c:pt>
                <c:pt idx="3351">
                  <c:v>5.7193930939987486E-3</c:v>
                </c:pt>
                <c:pt idx="3352">
                  <c:v>5.7192010242803513E-3</c:v>
                </c:pt>
                <c:pt idx="3353">
                  <c:v>5.7190105462161358E-3</c:v>
                </c:pt>
                <c:pt idx="3354">
                  <c:v>5.7188216600823428E-3</c:v>
                </c:pt>
                <c:pt idx="3355">
                  <c:v>5.7186343661554959E-3</c:v>
                </c:pt>
                <c:pt idx="3356">
                  <c:v>5.7184486647123278E-3</c:v>
                </c:pt>
                <c:pt idx="3357">
                  <c:v>5.7182645560297967E-3</c:v>
                </c:pt>
                <c:pt idx="3358">
                  <c:v>5.7180820403849109E-3</c:v>
                </c:pt>
                <c:pt idx="3359">
                  <c:v>5.7179011180553381E-3</c:v>
                </c:pt>
                <c:pt idx="3360">
                  <c:v>5.7177217893184468E-3</c:v>
                </c:pt>
                <c:pt idx="3361">
                  <c:v>5.7175440544520147E-3</c:v>
                </c:pt>
                <c:pt idx="3362">
                  <c:v>5.7173679137341726E-3</c:v>
                </c:pt>
                <c:pt idx="3363">
                  <c:v>5.7171933674431503E-3</c:v>
                </c:pt>
                <c:pt idx="3364">
                  <c:v>5.717020415857259E-3</c:v>
                </c:pt>
                <c:pt idx="3365">
                  <c:v>5.716849059255201E-3</c:v>
                </c:pt>
                <c:pt idx="3366">
                  <c:v>5.7166792979159746E-3</c:v>
                </c:pt>
                <c:pt idx="3367">
                  <c:v>5.7165111321186273E-3</c:v>
                </c:pt>
                <c:pt idx="3368">
                  <c:v>5.7163445621422355E-3</c:v>
                </c:pt>
                <c:pt idx="3369">
                  <c:v>5.7161795882666273E-3</c:v>
                </c:pt>
                <c:pt idx="3370">
                  <c:v>5.7160162107711609E-3</c:v>
                </c:pt>
                <c:pt idx="3371">
                  <c:v>5.7158544299360176E-3</c:v>
                </c:pt>
                <c:pt idx="3372">
                  <c:v>5.7156942460414714E-3</c:v>
                </c:pt>
                <c:pt idx="3373">
                  <c:v>5.7155356593675049E-3</c:v>
                </c:pt>
                <c:pt idx="3374">
                  <c:v>5.715378670194865E-3</c:v>
                </c:pt>
                <c:pt idx="3375">
                  <c:v>5.7152232788044207E-3</c:v>
                </c:pt>
                <c:pt idx="3376">
                  <c:v>5.7150694854770038E-3</c:v>
                </c:pt>
                <c:pt idx="3377">
                  <c:v>5.7149172904939049E-3</c:v>
                </c:pt>
                <c:pt idx="3378">
                  <c:v>5.7147666941365898E-3</c:v>
                </c:pt>
                <c:pt idx="3379">
                  <c:v>5.7146176966864906E-3</c:v>
                </c:pt>
                <c:pt idx="3380">
                  <c:v>5.7144702984255743E-3</c:v>
                </c:pt>
                <c:pt idx="3381">
                  <c:v>5.7143244996359062E-3</c:v>
                </c:pt>
                <c:pt idx="3382">
                  <c:v>5.7141803005996642E-3</c:v>
                </c:pt>
                <c:pt idx="3383">
                  <c:v>5.7140377015992621E-3</c:v>
                </c:pt>
                <c:pt idx="3384">
                  <c:v>5.7138967029173836E-3</c:v>
                </c:pt>
                <c:pt idx="3385">
                  <c:v>5.7137573048370444E-3</c:v>
                </c:pt>
                <c:pt idx="3386">
                  <c:v>5.7136195076410486E-3</c:v>
                </c:pt>
                <c:pt idx="3387">
                  <c:v>5.7134833116130298E-3</c:v>
                </c:pt>
                <c:pt idx="3388">
                  <c:v>5.7133487170363036E-3</c:v>
                </c:pt>
                <c:pt idx="3389">
                  <c:v>5.7132157241945088E-3</c:v>
                </c:pt>
                <c:pt idx="3390">
                  <c:v>5.713084333371748E-3</c:v>
                </c:pt>
                <c:pt idx="3391">
                  <c:v>5.7129545448519762E-3</c:v>
                </c:pt>
                <c:pt idx="3392">
                  <c:v>5.7128263589195398E-3</c:v>
                </c:pt>
                <c:pt idx="3393">
                  <c:v>5.7126997758591225E-3</c:v>
                </c:pt>
                <c:pt idx="3394">
                  <c:v>5.7125747959551956E-3</c:v>
                </c:pt>
                <c:pt idx="3395">
                  <c:v>5.7124514194929338E-3</c:v>
                </c:pt>
                <c:pt idx="3396">
                  <c:v>5.7123296467573989E-3</c:v>
                </c:pt>
                <c:pt idx="3397">
                  <c:v>5.7122094780340492E-3</c:v>
                </c:pt>
                <c:pt idx="3398">
                  <c:v>5.7120909136082641E-3</c:v>
                </c:pt>
                <c:pt idx="3399">
                  <c:v>5.7119739537660249E-3</c:v>
                </c:pt>
                <c:pt idx="3400">
                  <c:v>5.711858598793057E-3</c:v>
                </c:pt>
                <c:pt idx="3401">
                  <c:v>5.7117448489758709E-3</c:v>
                </c:pt>
                <c:pt idx="3402">
                  <c:v>5.7116327046004833E-3</c:v>
                </c:pt>
                <c:pt idx="3403">
                  <c:v>5.7115221659537327E-3</c:v>
                </c:pt>
                <c:pt idx="3404">
                  <c:v>5.7114132333222723E-3</c:v>
                </c:pt>
                <c:pt idx="3405">
                  <c:v>5.7113059069931887E-3</c:v>
                </c:pt>
                <c:pt idx="3406">
                  <c:v>5.7112001872536566E-3</c:v>
                </c:pt>
                <c:pt idx="3407">
                  <c:v>5.7110960743909775E-3</c:v>
                </c:pt>
                <c:pt idx="3408">
                  <c:v>5.7109935686929158E-3</c:v>
                </c:pt>
                <c:pt idx="3409">
                  <c:v>5.7108926704471461E-3</c:v>
                </c:pt>
                <c:pt idx="3410">
                  <c:v>5.7107933799417235E-3</c:v>
                </c:pt>
                <c:pt idx="3411">
                  <c:v>5.7106956974648246E-3</c:v>
                </c:pt>
                <c:pt idx="3412">
                  <c:v>5.7105996233049018E-3</c:v>
                </c:pt>
                <c:pt idx="3413">
                  <c:v>5.7105051577506149E-3</c:v>
                </c:pt>
                <c:pt idx="3414">
                  <c:v>5.7104123010907545E-3</c:v>
                </c:pt>
                <c:pt idx="3415">
                  <c:v>5.7103210536142467E-3</c:v>
                </c:pt>
                <c:pt idx="3416">
                  <c:v>5.7102314156102759E-3</c:v>
                </c:pt>
                <c:pt idx="3417">
                  <c:v>5.7101433873683509E-3</c:v>
                </c:pt>
                <c:pt idx="3418">
                  <c:v>5.7100569691782167E-3</c:v>
                </c:pt>
                <c:pt idx="3419">
                  <c:v>5.7099721613294166E-3</c:v>
                </c:pt>
                <c:pt idx="3420">
                  <c:v>5.7098889641121822E-3</c:v>
                </c:pt>
                <c:pt idx="3421">
                  <c:v>5.7098073778165219E-3</c:v>
                </c:pt>
                <c:pt idx="3422">
                  <c:v>5.7097274027331077E-3</c:v>
                </c:pt>
                <c:pt idx="3423">
                  <c:v>5.7096490391522247E-3</c:v>
                </c:pt>
                <c:pt idx="3424">
                  <c:v>5.7095722873650948E-3</c:v>
                </c:pt>
                <c:pt idx="3425">
                  <c:v>5.7094971476623277E-3</c:v>
                </c:pt>
                <c:pt idx="3426">
                  <c:v>5.7094236203352501E-3</c:v>
                </c:pt>
                <c:pt idx="3427">
                  <c:v>5.70935170567547E-3</c:v>
                </c:pt>
                <c:pt idx="3428">
                  <c:v>5.7092814039742344E-3</c:v>
                </c:pt>
                <c:pt idx="3429">
                  <c:v>5.7092127155236672E-3</c:v>
                </c:pt>
                <c:pt idx="3430">
                  <c:v>5.7091456406155915E-3</c:v>
                </c:pt>
                <c:pt idx="3431">
                  <c:v>5.7090801795422474E-3</c:v>
                </c:pt>
                <c:pt idx="3432">
                  <c:v>5.7090163325960981E-3</c:v>
                </c:pt>
                <c:pt idx="3433">
                  <c:v>5.7089541000694723E-3</c:v>
                </c:pt>
                <c:pt idx="3434">
                  <c:v>5.7088934822554175E-3</c:v>
                </c:pt>
                <c:pt idx="3435">
                  <c:v>5.7088344794468931E-3</c:v>
                </c:pt>
                <c:pt idx="3436">
                  <c:v>5.7087770919368331E-3</c:v>
                </c:pt>
                <c:pt idx="3437">
                  <c:v>5.7087213200187822E-3</c:v>
                </c:pt>
                <c:pt idx="3438">
                  <c:v>5.7086671639862254E-3</c:v>
                </c:pt>
                <c:pt idx="3439">
                  <c:v>5.7086146241330168E-3</c:v>
                </c:pt>
                <c:pt idx="3440">
                  <c:v>5.7085637007530388E-3</c:v>
                </c:pt>
                <c:pt idx="3441">
                  <c:v>5.7085143941403753E-3</c:v>
                </c:pt>
                <c:pt idx="3442">
                  <c:v>5.7084667045895175E-3</c:v>
                </c:pt>
                <c:pt idx="3443">
                  <c:v>5.7084206323948115E-3</c:v>
                </c:pt>
                <c:pt idx="3444">
                  <c:v>5.7083761778511334E-3</c:v>
                </c:pt>
                <c:pt idx="3445">
                  <c:v>5.7083333412533315E-3</c:v>
                </c:pt>
                <c:pt idx="3446">
                  <c:v>5.7082921228965152E-3</c:v>
                </c:pt>
                <c:pt idx="3447">
                  <c:v>5.7082525230758461E-3</c:v>
                </c:pt>
                <c:pt idx="3448">
                  <c:v>5.7082145420870745E-3</c:v>
                </c:pt>
                <c:pt idx="3449">
                  <c:v>5.7081781802257158E-3</c:v>
                </c:pt>
                <c:pt idx="3450">
                  <c:v>5.7081434377875516E-3</c:v>
                </c:pt>
                <c:pt idx="3451">
                  <c:v>5.7081103150689039E-3</c:v>
                </c:pt>
                <c:pt idx="3452">
                  <c:v>5.7080788123657277E-3</c:v>
                </c:pt>
                <c:pt idx="3453">
                  <c:v>5.7080489299747763E-3</c:v>
                </c:pt>
                <c:pt idx="3454">
                  <c:v>5.7080206681924999E-3</c:v>
                </c:pt>
                <c:pt idx="3455">
                  <c:v>5.7079940273157053E-3</c:v>
                </c:pt>
                <c:pt idx="3456">
                  <c:v>5.7079690076413496E-3</c:v>
                </c:pt>
                <c:pt idx="3457">
                  <c:v>5.7079456094669082E-3</c:v>
                </c:pt>
                <c:pt idx="3458">
                  <c:v>5.7079238330896452E-3</c:v>
                </c:pt>
                <c:pt idx="3459">
                  <c:v>5.7079036788069632E-3</c:v>
                </c:pt>
                <c:pt idx="3460">
                  <c:v>5.7078851469166952E-3</c:v>
                </c:pt>
                <c:pt idx="3461">
                  <c:v>5.7078682377170089E-3</c:v>
                </c:pt>
                <c:pt idx="3462">
                  <c:v>5.7078529515057408E-3</c:v>
                </c:pt>
                <c:pt idx="3463">
                  <c:v>5.7078392885814254E-3</c:v>
                </c:pt>
                <c:pt idx="3464">
                  <c:v>5.7078272492427024E-3</c:v>
                </c:pt>
                <c:pt idx="3465">
                  <c:v>5.7078168337878271E-3</c:v>
                </c:pt>
                <c:pt idx="3466">
                  <c:v>5.7078080425160245E-3</c:v>
                </c:pt>
                <c:pt idx="3467">
                  <c:v>5.7078008757264825E-3</c:v>
                </c:pt>
                <c:pt idx="3468">
                  <c:v>5.7077953337181589E-3</c:v>
                </c:pt>
                <c:pt idx="3469">
                  <c:v>5.7077914167905979E-3</c:v>
                </c:pt>
                <c:pt idx="3470">
                  <c:v>5.7077891252435408E-3</c:v>
                </c:pt>
                <c:pt idx="3471">
                  <c:v>5.7077884593767668E-3</c:v>
                </c:pt>
                <c:pt idx="3472">
                  <c:v>5.7077894194900829E-3</c:v>
                </c:pt>
                <c:pt idx="3473">
                  <c:v>5.7077920058839346E-3</c:v>
                </c:pt>
                <c:pt idx="3474">
                  <c:v>5.7077962188585981E-3</c:v>
                </c:pt>
                <c:pt idx="3475">
                  <c:v>5.7078020587147098E-3</c:v>
                </c:pt>
                <c:pt idx="3476">
                  <c:v>5.7078095257527455E-3</c:v>
                </c:pt>
                <c:pt idx="3477">
                  <c:v>5.7078186202739562E-3</c:v>
                </c:pt>
                <c:pt idx="3478">
                  <c:v>5.7078293425792334E-3</c:v>
                </c:pt>
                <c:pt idx="3479">
                  <c:v>5.7078416929698898E-3</c:v>
                </c:pt>
                <c:pt idx="3480">
                  <c:v>5.7078556717474454E-3</c:v>
                </c:pt>
                <c:pt idx="3481">
                  <c:v>5.7078712792135835E-3</c:v>
                </c:pt>
                <c:pt idx="3482">
                  <c:v>5.7078885156699923E-3</c:v>
                </c:pt>
                <c:pt idx="3483">
                  <c:v>5.7079073814188695E-3</c:v>
                </c:pt>
                <c:pt idx="3484">
                  <c:v>5.707927876762252E-3</c:v>
                </c:pt>
                <c:pt idx="3485">
                  <c:v>5.7079500020025004E-3</c:v>
                </c:pt>
                <c:pt idx="3486">
                  <c:v>5.7079737574424021E-3</c:v>
                </c:pt>
                <c:pt idx="3487">
                  <c:v>5.7079991433845265E-3</c:v>
                </c:pt>
                <c:pt idx="3488">
                  <c:v>5.7080261601317036E-3</c:v>
                </c:pt>
                <c:pt idx="3489">
                  <c:v>5.7080548079872602E-3</c:v>
                </c:pt>
                <c:pt idx="3490">
                  <c:v>5.7080850872542012E-3</c:v>
                </c:pt>
                <c:pt idx="3491">
                  <c:v>5.7081169982362342E-3</c:v>
                </c:pt>
                <c:pt idx="3492">
                  <c:v>5.7081505412367624E-3</c:v>
                </c:pt>
                <c:pt idx="3493">
                  <c:v>5.7081857165597509E-3</c:v>
                </c:pt>
                <c:pt idx="3494">
                  <c:v>5.7082225245091026E-3</c:v>
                </c:pt>
                <c:pt idx="3495">
                  <c:v>5.7082609653890124E-3</c:v>
                </c:pt>
                <c:pt idx="3496">
                  <c:v>5.7083010395039832E-3</c:v>
                </c:pt>
                <c:pt idx="3497">
                  <c:v>5.7083427471582232E-3</c:v>
                </c:pt>
                <c:pt idx="3498">
                  <c:v>5.7083860886565493E-3</c:v>
                </c:pt>
                <c:pt idx="3499">
                  <c:v>5.7084310643038807E-3</c:v>
                </c:pt>
                <c:pt idx="3500">
                  <c:v>5.7084776744053614E-3</c:v>
                </c:pt>
                <c:pt idx="3501">
                  <c:v>5.7085259192659818E-3</c:v>
                </c:pt>
                <c:pt idx="3502">
                  <c:v>5.7085757991913681E-3</c:v>
                </c:pt>
                <c:pt idx="3503">
                  <c:v>5.7086273144868601E-3</c:v>
                </c:pt>
                <c:pt idx="3504">
                  <c:v>5.7086804654583653E-3</c:v>
                </c:pt>
                <c:pt idx="3505">
                  <c:v>5.7087352524118297E-3</c:v>
                </c:pt>
                <c:pt idx="3506">
                  <c:v>5.7087916756533201E-3</c:v>
                </c:pt>
                <c:pt idx="3507">
                  <c:v>5.7088497354888818E-3</c:v>
                </c:pt>
                <c:pt idx="3508">
                  <c:v>5.708909432225265E-3</c:v>
                </c:pt>
                <c:pt idx="3509">
                  <c:v>5.7089707661689857E-3</c:v>
                </c:pt>
                <c:pt idx="3510">
                  <c:v>5.7090337376268317E-3</c:v>
                </c:pt>
                <c:pt idx="3511">
                  <c:v>5.7090983469056718E-3</c:v>
                </c:pt>
                <c:pt idx="3512">
                  <c:v>5.7091645943127258E-3</c:v>
                </c:pt>
                <c:pt idx="3513">
                  <c:v>5.7092324801552947E-3</c:v>
                </c:pt>
                <c:pt idx="3514">
                  <c:v>5.7093020047408747E-3</c:v>
                </c:pt>
                <c:pt idx="3515">
                  <c:v>5.7093731683770296E-3</c:v>
                </c:pt>
                <c:pt idx="3516">
                  <c:v>5.7094459713716815E-3</c:v>
                </c:pt>
                <c:pt idx="3517">
                  <c:v>5.7095204140327153E-3</c:v>
                </c:pt>
                <c:pt idx="3518">
                  <c:v>5.7095964966683635E-3</c:v>
                </c:pt>
                <c:pt idx="3519">
                  <c:v>5.7096742195868891E-3</c:v>
                </c:pt>
                <c:pt idx="3520">
                  <c:v>5.7097535830968899E-3</c:v>
                </c:pt>
                <c:pt idx="3521">
                  <c:v>5.7098345875069212E-3</c:v>
                </c:pt>
                <c:pt idx="3522">
                  <c:v>5.7099172331258842E-3</c:v>
                </c:pt>
                <c:pt idx="3523">
                  <c:v>5.7100015202628416E-3</c:v>
                </c:pt>
                <c:pt idx="3524">
                  <c:v>5.7100874492267946E-3</c:v>
                </c:pt>
                <c:pt idx="3525">
                  <c:v>5.7101750203271059E-3</c:v>
                </c:pt>
                <c:pt idx="3526">
                  <c:v>5.7102642338734315E-3</c:v>
                </c:pt>
                <c:pt idx="3527">
                  <c:v>5.7103550901752998E-3</c:v>
                </c:pt>
                <c:pt idx="3528">
                  <c:v>5.7104475895426755E-3</c:v>
                </c:pt>
                <c:pt idx="3529">
                  <c:v>5.7105417322854592E-3</c:v>
                </c:pt>
                <c:pt idx="3530">
                  <c:v>5.7106375187138611E-3</c:v>
                </c:pt>
                <c:pt idx="3531">
                  <c:v>5.7107349491381755E-3</c:v>
                </c:pt>
                <c:pt idx="3532">
                  <c:v>5.7108340238689673E-3</c:v>
                </c:pt>
                <c:pt idx="3533">
                  <c:v>5.7109347432169012E-3</c:v>
                </c:pt>
                <c:pt idx="3534">
                  <c:v>5.7110371074927391E-3</c:v>
                </c:pt>
                <c:pt idx="3535">
                  <c:v>5.7111411170075897E-3</c:v>
                </c:pt>
                <c:pt idx="3536">
                  <c:v>5.7112467720725289E-3</c:v>
                </c:pt>
                <c:pt idx="3537">
                  <c:v>5.7113540729987851E-3</c:v>
                </c:pt>
                <c:pt idx="3538">
                  <c:v>5.7114630200980942E-3</c:v>
                </c:pt>
                <c:pt idx="3539">
                  <c:v>5.711573613681859E-3</c:v>
                </c:pt>
                <c:pt idx="3540">
                  <c:v>5.7116858540620739E-3</c:v>
                </c:pt>
                <c:pt idx="3541">
                  <c:v>5.7117997415505693E-3</c:v>
                </c:pt>
                <c:pt idx="3542">
                  <c:v>5.7119152764596257E-3</c:v>
                </c:pt>
                <c:pt idx="3543">
                  <c:v>5.7120324591013304E-3</c:v>
                </c:pt>
                <c:pt idx="3544">
                  <c:v>5.712151289788415E-3</c:v>
                </c:pt>
                <c:pt idx="3545">
                  <c:v>5.7122717688332277E-3</c:v>
                </c:pt>
                <c:pt idx="3546">
                  <c:v>5.7123938965487854E-3</c:v>
                </c:pt>
                <c:pt idx="3547">
                  <c:v>5.7125176732477643E-3</c:v>
                </c:pt>
                <c:pt idx="3548">
                  <c:v>5.7126430992434684E-3</c:v>
                </c:pt>
                <c:pt idx="3549">
                  <c:v>5.7127701748491853E-3</c:v>
                </c:pt>
                <c:pt idx="3550">
                  <c:v>5.7128989003781827E-3</c:v>
                </c:pt>
                <c:pt idx="3551">
                  <c:v>5.7130292761440474E-3</c:v>
                </c:pt>
                <c:pt idx="3552">
                  <c:v>5.7131613024606637E-3</c:v>
                </c:pt>
                <c:pt idx="3553">
                  <c:v>5.7132949796416636E-3</c:v>
                </c:pt>
                <c:pt idx="3554">
                  <c:v>5.7134303080014093E-3</c:v>
                </c:pt>
                <c:pt idx="3555">
                  <c:v>5.7135672878538581E-3</c:v>
                </c:pt>
                <c:pt idx="3556">
                  <c:v>5.7137059195134111E-3</c:v>
                </c:pt>
                <c:pt idx="3557">
                  <c:v>5.7138462032947489E-3</c:v>
                </c:pt>
                <c:pt idx="3558">
                  <c:v>5.7139881395124222E-3</c:v>
                </c:pt>
                <c:pt idx="3559">
                  <c:v>5.7141317284811494E-3</c:v>
                </c:pt>
                <c:pt idx="3560">
                  <c:v>5.7142769705161439E-3</c:v>
                </c:pt>
                <c:pt idx="3561">
                  <c:v>5.7144238659324218E-3</c:v>
                </c:pt>
                <c:pt idx="3562">
                  <c:v>5.7145724150452996E-3</c:v>
                </c:pt>
                <c:pt idx="3563">
                  <c:v>5.7147226181702227E-3</c:v>
                </c:pt>
                <c:pt idx="3564">
                  <c:v>5.7148744756227374E-3</c:v>
                </c:pt>
                <c:pt idx="3565">
                  <c:v>5.7150279877187116E-3</c:v>
                </c:pt>
                <c:pt idx="3566">
                  <c:v>5.715183154773951E-3</c:v>
                </c:pt>
                <c:pt idx="3567">
                  <c:v>5.7153399771046271E-3</c:v>
                </c:pt>
                <c:pt idx="3568">
                  <c:v>5.7154984550267431E-3</c:v>
                </c:pt>
                <c:pt idx="3569">
                  <c:v>5.7156585888569287E-3</c:v>
                </c:pt>
                <c:pt idx="3570">
                  <c:v>5.7158203789115427E-3</c:v>
                </c:pt>
                <c:pt idx="3571">
                  <c:v>5.7159838255074523E-3</c:v>
                </c:pt>
                <c:pt idx="3572">
                  <c:v>5.7161489289611379E-3</c:v>
                </c:pt>
                <c:pt idx="3573">
                  <c:v>5.7163156895897226E-3</c:v>
                </c:pt>
                <c:pt idx="3574">
                  <c:v>5.7164841077104881E-3</c:v>
                </c:pt>
                <c:pt idx="3575">
                  <c:v>5.7166541836405045E-3</c:v>
                </c:pt>
                <c:pt idx="3576">
                  <c:v>5.7168259176972394E-3</c:v>
                </c:pt>
                <c:pt idx="3577">
                  <c:v>5.7169993101983205E-3</c:v>
                </c:pt>
                <c:pt idx="3578">
                  <c:v>5.7171743614614582E-3</c:v>
                </c:pt>
                <c:pt idx="3579">
                  <c:v>5.7173510718044026E-3</c:v>
                </c:pt>
                <c:pt idx="3580">
                  <c:v>5.7175294415453236E-3</c:v>
                </c:pt>
                <c:pt idx="3581">
                  <c:v>5.717709471002249E-3</c:v>
                </c:pt>
                <c:pt idx="3582">
                  <c:v>5.717891160493504E-3</c:v>
                </c:pt>
                <c:pt idx="3583">
                  <c:v>5.7180745103376411E-3</c:v>
                </c:pt>
                <c:pt idx="3584">
                  <c:v>5.7182595208531617E-3</c:v>
                </c:pt>
                <c:pt idx="3585">
                  <c:v>5.7184461923589242E-3</c:v>
                </c:pt>
                <c:pt idx="3586">
                  <c:v>5.7186345251737155E-3</c:v>
                </c:pt>
                <c:pt idx="3587">
                  <c:v>5.7188245196165399E-3</c:v>
                </c:pt>
                <c:pt idx="3588">
                  <c:v>5.7190161760066228E-3</c:v>
                </c:pt>
                <c:pt idx="3589">
                  <c:v>5.7192094946633895E-3</c:v>
                </c:pt>
                <c:pt idx="3590">
                  <c:v>5.719404475906179E-3</c:v>
                </c:pt>
                <c:pt idx="3591">
                  <c:v>5.7196011200546498E-3</c:v>
                </c:pt>
                <c:pt idx="3592">
                  <c:v>5.7197994274284601E-3</c:v>
                </c:pt>
                <c:pt idx="3593">
                  <c:v>5.7199993983478165E-3</c:v>
                </c:pt>
                <c:pt idx="3594">
                  <c:v>5.7202010331324493E-3</c:v>
                </c:pt>
                <c:pt idx="3595">
                  <c:v>5.7204043321026779E-3</c:v>
                </c:pt>
                <c:pt idx="3596">
                  <c:v>5.7206092955787002E-3</c:v>
                </c:pt>
                <c:pt idx="3597">
                  <c:v>5.7208159238810643E-3</c:v>
                </c:pt>
                <c:pt idx="3598">
                  <c:v>5.7210242173305614E-3</c:v>
                </c:pt>
                <c:pt idx="3599">
                  <c:v>5.7212341762475707E-3</c:v>
                </c:pt>
                <c:pt idx="3600">
                  <c:v>5.7214458009532971E-3</c:v>
                </c:pt>
                <c:pt idx="3601">
                  <c:v>5.7216590917686695E-3</c:v>
                </c:pt>
                <c:pt idx="3602">
                  <c:v>5.7218740490146249E-3</c:v>
                </c:pt>
                <c:pt idx="3603">
                  <c:v>5.7220906730128624E-3</c:v>
                </c:pt>
                <c:pt idx="3604">
                  <c:v>5.7223089640845324E-3</c:v>
                </c:pt>
                <c:pt idx="3605">
                  <c:v>5.722528922551256E-3</c:v>
                </c:pt>
                <c:pt idx="3606">
                  <c:v>5.7227505487349433E-3</c:v>
                </c:pt>
                <c:pt idx="3607">
                  <c:v>5.7229738429573213E-3</c:v>
                </c:pt>
                <c:pt idx="3608">
                  <c:v>5.7231988055403251E-3</c:v>
                </c:pt>
                <c:pt idx="3609">
                  <c:v>5.7234254368061363E-3</c:v>
                </c:pt>
                <c:pt idx="3610">
                  <c:v>5.7236537370770214E-3</c:v>
                </c:pt>
                <c:pt idx="3611">
                  <c:v>5.7238837066753666E-3</c:v>
                </c:pt>
                <c:pt idx="3612">
                  <c:v>5.7241153459237602E-3</c:v>
                </c:pt>
                <c:pt idx="3613">
                  <c:v>5.7243486551448097E-3</c:v>
                </c:pt>
                <c:pt idx="3614">
                  <c:v>5.7245836346613392E-3</c:v>
                </c:pt>
                <c:pt idx="3615">
                  <c:v>5.7248202847962702E-3</c:v>
                </c:pt>
                <c:pt idx="3616">
                  <c:v>5.7250586058727043E-3</c:v>
                </c:pt>
                <c:pt idx="3617">
                  <c:v>5.7252985982138467E-3</c:v>
                </c:pt>
                <c:pt idx="3618">
                  <c:v>5.7255402621429162E-3</c:v>
                </c:pt>
                <c:pt idx="3619">
                  <c:v>5.7257835979836504E-3</c:v>
                </c:pt>
                <c:pt idx="3620">
                  <c:v>5.726028606059537E-3</c:v>
                </c:pt>
                <c:pt idx="3621">
                  <c:v>5.7262752866941375E-3</c:v>
                </c:pt>
                <c:pt idx="3622">
                  <c:v>5.7265236402114297E-3</c:v>
                </c:pt>
                <c:pt idx="3623">
                  <c:v>5.7267736669355919E-3</c:v>
                </c:pt>
                <c:pt idx="3624">
                  <c:v>5.7270253671904033E-3</c:v>
                </c:pt>
                <c:pt idx="3625">
                  <c:v>5.7272787413003047E-3</c:v>
                </c:pt>
                <c:pt idx="3626">
                  <c:v>5.7275337895897407E-3</c:v>
                </c:pt>
                <c:pt idx="3627">
                  <c:v>5.7277905123830552E-3</c:v>
                </c:pt>
                <c:pt idx="3628">
                  <c:v>5.7280489100050959E-3</c:v>
                </c:pt>
                <c:pt idx="3629">
                  <c:v>5.7283089827805927E-3</c:v>
                </c:pt>
                <c:pt idx="3630">
                  <c:v>5.7285707310342085E-3</c:v>
                </c:pt>
                <c:pt idx="3631">
                  <c:v>5.7288341550912466E-3</c:v>
                </c:pt>
                <c:pt idx="3632">
                  <c:v>5.72909925527671E-3</c:v>
                </c:pt>
                <c:pt idx="3633">
                  <c:v>5.7293660319159331E-3</c:v>
                </c:pt>
                <c:pt idx="3634">
                  <c:v>5.7296344853342814E-3</c:v>
                </c:pt>
                <c:pt idx="3635">
                  <c:v>5.7299046158574077E-3</c:v>
                </c:pt>
                <c:pt idx="3636">
                  <c:v>5.730176423810799E-3</c:v>
                </c:pt>
                <c:pt idx="3637">
                  <c:v>5.7304499095202832E-3</c:v>
                </c:pt>
                <c:pt idx="3638">
                  <c:v>5.7307250733117628E-3</c:v>
                </c:pt>
                <c:pt idx="3639">
                  <c:v>5.7310019155113025E-3</c:v>
                </c:pt>
                <c:pt idx="3640">
                  <c:v>5.7312804364449766E-3</c:v>
                </c:pt>
                <c:pt idx="3641">
                  <c:v>5.7315606364391246E-3</c:v>
                </c:pt>
                <c:pt idx="3642">
                  <c:v>5.7318425158203075E-3</c:v>
                </c:pt>
                <c:pt idx="3643">
                  <c:v>5.7321260749147382E-3</c:v>
                </c:pt>
                <c:pt idx="3644">
                  <c:v>5.7324113140492837E-3</c:v>
                </c:pt>
                <c:pt idx="3645">
                  <c:v>5.7326982335505058E-3</c:v>
                </c:pt>
                <c:pt idx="3646">
                  <c:v>5.73298683374547E-3</c:v>
                </c:pt>
                <c:pt idx="3647">
                  <c:v>5.7332771149610495E-3</c:v>
                </c:pt>
                <c:pt idx="3648">
                  <c:v>5.7335690775243116E-3</c:v>
                </c:pt>
                <c:pt idx="3649">
                  <c:v>5.7338627217628519E-3</c:v>
                </c:pt>
                <c:pt idx="3650">
                  <c:v>5.7341580480036276E-3</c:v>
                </c:pt>
                <c:pt idx="3651">
                  <c:v>5.7344550565742716E-3</c:v>
                </c:pt>
                <c:pt idx="3652">
                  <c:v>5.7347537478025234E-3</c:v>
                </c:pt>
                <c:pt idx="3653">
                  <c:v>5.7350541220158409E-3</c:v>
                </c:pt>
                <c:pt idx="3654">
                  <c:v>5.735356179542123E-3</c:v>
                </c:pt>
                <c:pt idx="3655">
                  <c:v>5.7356599207094771E-3</c:v>
                </c:pt>
                <c:pt idx="3656">
                  <c:v>5.7359653458459361E-3</c:v>
                </c:pt>
                <c:pt idx="3657">
                  <c:v>5.7362724552795022E-3</c:v>
                </c:pt>
                <c:pt idx="3658">
                  <c:v>5.7365812493385925E-3</c:v>
                </c:pt>
                <c:pt idx="3659">
                  <c:v>5.7368917283516195E-3</c:v>
                </c:pt>
                <c:pt idx="3660">
                  <c:v>5.7372038926471703E-3</c:v>
                </c:pt>
                <c:pt idx="3661">
                  <c:v>5.7375177425536758E-3</c:v>
                </c:pt>
                <c:pt idx="3662">
                  <c:v>5.7378332784001054E-3</c:v>
                </c:pt>
                <c:pt idx="3663">
                  <c:v>5.7381505005153141E-3</c:v>
                </c:pt>
                <c:pt idx="3664">
                  <c:v>5.7384694092280633E-3</c:v>
                </c:pt>
                <c:pt idx="3665">
                  <c:v>5.7387900048677335E-3</c:v>
                </c:pt>
                <c:pt idx="3666">
                  <c:v>5.739112287763381E-3</c:v>
                </c:pt>
                <c:pt idx="3667">
                  <c:v>5.7394362582443778E-3</c:v>
                </c:pt>
                <c:pt idx="3668">
                  <c:v>5.7397619166400264E-3</c:v>
                </c:pt>
                <c:pt idx="3669">
                  <c:v>5.7400892632800942E-3</c:v>
                </c:pt>
                <c:pt idx="3670">
                  <c:v>5.7404182984939437E-3</c:v>
                </c:pt>
                <c:pt idx="3671">
                  <c:v>5.7407490226115011E-3</c:v>
                </c:pt>
                <c:pt idx="3672">
                  <c:v>5.7410814359627402E-3</c:v>
                </c:pt>
                <c:pt idx="3673">
                  <c:v>5.7414155388774727E-3</c:v>
                </c:pt>
                <c:pt idx="3674">
                  <c:v>5.7417513316857871E-3</c:v>
                </c:pt>
                <c:pt idx="3675">
                  <c:v>5.7420888147178446E-3</c:v>
                </c:pt>
                <c:pt idx="3676">
                  <c:v>5.7424279883039912E-3</c:v>
                </c:pt>
                <c:pt idx="3677">
                  <c:v>5.7427688527747515E-3</c:v>
                </c:pt>
                <c:pt idx="3678">
                  <c:v>5.7431114084605019E-3</c:v>
                </c:pt>
                <c:pt idx="3679">
                  <c:v>5.7434556556918434E-3</c:v>
                </c:pt>
                <c:pt idx="3680">
                  <c:v>5.7438015947994681E-3</c:v>
                </c:pt>
                <c:pt idx="3681">
                  <c:v>5.7441492261144913E-3</c:v>
                </c:pt>
                <c:pt idx="3682">
                  <c:v>5.744498549967586E-3</c:v>
                </c:pt>
                <c:pt idx="3683">
                  <c:v>5.7448495666897097E-3</c:v>
                </c:pt>
                <c:pt idx="3684">
                  <c:v>5.7452022766122648E-3</c:v>
                </c:pt>
                <c:pt idx="3685">
                  <c:v>5.7455566800663459E-3</c:v>
                </c:pt>
                <c:pt idx="3686">
                  <c:v>5.7459127773833068E-3</c:v>
                </c:pt>
                <c:pt idx="3687">
                  <c:v>5.7462705688946332E-3</c:v>
                </c:pt>
                <c:pt idx="3688">
                  <c:v>5.7466300549318125E-3</c:v>
                </c:pt>
                <c:pt idx="3689">
                  <c:v>5.7469912358265223E-3</c:v>
                </c:pt>
                <c:pt idx="3690">
                  <c:v>5.7473541119105369E-3</c:v>
                </c:pt>
                <c:pt idx="3691">
                  <c:v>5.7477186835157533E-3</c:v>
                </c:pt>
                <c:pt idx="3692">
                  <c:v>5.7480849509739494E-3</c:v>
                </c:pt>
                <c:pt idx="3693">
                  <c:v>5.7484529146174385E-3</c:v>
                </c:pt>
                <c:pt idx="3694">
                  <c:v>5.7488225747781346E-3</c:v>
                </c:pt>
                <c:pt idx="3695">
                  <c:v>5.7491939317883519E-3</c:v>
                </c:pt>
                <c:pt idx="3696">
                  <c:v>5.7495669859805544E-3</c:v>
                </c:pt>
                <c:pt idx="3697">
                  <c:v>5.7499417376870579E-3</c:v>
                </c:pt>
                <c:pt idx="3698">
                  <c:v>5.7503181872404358E-3</c:v>
                </c:pt>
                <c:pt idx="3699">
                  <c:v>5.7506963349733351E-3</c:v>
                </c:pt>
                <c:pt idx="3700">
                  <c:v>5.7510761812184326E-3</c:v>
                </c:pt>
                <c:pt idx="3701">
                  <c:v>5.7514577263086952E-3</c:v>
                </c:pt>
                <c:pt idx="3702">
                  <c:v>5.751840970576929E-3</c:v>
                </c:pt>
                <c:pt idx="3703">
                  <c:v>5.7522259143561686E-3</c:v>
                </c:pt>
                <c:pt idx="3704">
                  <c:v>5.7526125579795582E-3</c:v>
                </c:pt>
                <c:pt idx="3705">
                  <c:v>5.7530009017803139E-3</c:v>
                </c:pt>
                <c:pt idx="3706">
                  <c:v>5.7533909460916206E-3</c:v>
                </c:pt>
                <c:pt idx="3707">
                  <c:v>5.7537826912469683E-3</c:v>
                </c:pt>
                <c:pt idx="3708">
                  <c:v>5.7541761375799584E-3</c:v>
                </c:pt>
                <c:pt idx="3709">
                  <c:v>5.754571285423813E-3</c:v>
                </c:pt>
                <c:pt idx="3710">
                  <c:v>5.7549681351125983E-3</c:v>
                </c:pt>
                <c:pt idx="3711">
                  <c:v>5.7553666869798754E-3</c:v>
                </c:pt>
                <c:pt idx="3712">
                  <c:v>5.7557669413594529E-3</c:v>
                </c:pt>
                <c:pt idx="3713">
                  <c:v>5.7561688985853275E-3</c:v>
                </c:pt>
                <c:pt idx="3714">
                  <c:v>5.7565725589914466E-3</c:v>
                </c:pt>
                <c:pt idx="3715">
                  <c:v>5.7569779229120757E-3</c:v>
                </c:pt>
                <c:pt idx="3716">
                  <c:v>5.7573849906813364E-3</c:v>
                </c:pt>
                <c:pt idx="3717">
                  <c:v>5.7577937626335464E-3</c:v>
                </c:pt>
                <c:pt idx="3718">
                  <c:v>5.7582042391029487E-3</c:v>
                </c:pt>
                <c:pt idx="3719">
                  <c:v>5.7586164204242443E-3</c:v>
                </c:pt>
                <c:pt idx="3720">
                  <c:v>5.7590303069316546E-3</c:v>
                </c:pt>
                <c:pt idx="3721">
                  <c:v>5.759445898960147E-3</c:v>
                </c:pt>
                <c:pt idx="3722">
                  <c:v>5.7598631968442749E-3</c:v>
                </c:pt>
                <c:pt idx="3723">
                  <c:v>5.7602822009188695E-3</c:v>
                </c:pt>
                <c:pt idx="3724">
                  <c:v>5.7607029115187714E-3</c:v>
                </c:pt>
                <c:pt idx="3725">
                  <c:v>5.7611253289790113E-3</c:v>
                </c:pt>
                <c:pt idx="3726">
                  <c:v>5.7615494536345886E-3</c:v>
                </c:pt>
                <c:pt idx="3727">
                  <c:v>5.7619752858207767E-3</c:v>
                </c:pt>
                <c:pt idx="3728">
                  <c:v>5.7624028258725498E-3</c:v>
                </c:pt>
                <c:pt idx="3729">
                  <c:v>5.7628320741254912E-3</c:v>
                </c:pt>
                <c:pt idx="3730">
                  <c:v>5.7632630309148638E-3</c:v>
                </c:pt>
                <c:pt idx="3731">
                  <c:v>5.7636956965760929E-3</c:v>
                </c:pt>
                <c:pt idx="3732">
                  <c:v>5.7641300714446871E-3</c:v>
                </c:pt>
                <c:pt idx="3733">
                  <c:v>5.7645661558563708E-3</c:v>
                </c:pt>
                <c:pt idx="3734">
                  <c:v>5.7650039501466899E-3</c:v>
                </c:pt>
                <c:pt idx="3735">
                  <c:v>5.7654434546515832E-3</c:v>
                </c:pt>
                <c:pt idx="3736">
                  <c:v>5.7658846697068167E-3</c:v>
                </c:pt>
                <c:pt idx="3737">
                  <c:v>5.7663275956484385E-3</c:v>
                </c:pt>
                <c:pt idx="3738">
                  <c:v>5.7667722328123673E-3</c:v>
                </c:pt>
                <c:pt idx="3739">
                  <c:v>5.7672185815347624E-3</c:v>
                </c:pt>
                <c:pt idx="3740">
                  <c:v>5.7676666421515865E-3</c:v>
                </c:pt>
                <c:pt idx="3741">
                  <c:v>5.7681164149992262E-3</c:v>
                </c:pt>
                <c:pt idx="3742">
                  <c:v>5.7685679004141214E-3</c:v>
                </c:pt>
                <c:pt idx="3743">
                  <c:v>5.7690210987324207E-3</c:v>
                </c:pt>
                <c:pt idx="3744">
                  <c:v>5.7694760102906823E-3</c:v>
                </c:pt>
                <c:pt idx="3745">
                  <c:v>5.7699326354254867E-3</c:v>
                </c:pt>
                <c:pt idx="3746">
                  <c:v>5.7703909744733608E-3</c:v>
                </c:pt>
                <c:pt idx="3747">
                  <c:v>5.7708510277711296E-3</c:v>
                </c:pt>
                <c:pt idx="3748">
                  <c:v>5.7713127956553817E-3</c:v>
                </c:pt>
                <c:pt idx="3749">
                  <c:v>5.771776278463008E-3</c:v>
                </c:pt>
                <c:pt idx="3750">
                  <c:v>5.772241476530879E-3</c:v>
                </c:pt>
                <c:pt idx="3751">
                  <c:v>5.7727083901959282E-3</c:v>
                </c:pt>
                <c:pt idx="3752">
                  <c:v>5.7731770197952999E-3</c:v>
                </c:pt>
                <c:pt idx="3753">
                  <c:v>5.7736473656659539E-3</c:v>
                </c:pt>
                <c:pt idx="3754">
                  <c:v>5.7741194281451195E-3</c:v>
                </c:pt>
                <c:pt idx="3755">
                  <c:v>5.7745932075700911E-3</c:v>
                </c:pt>
                <c:pt idx="3756">
                  <c:v>5.775068704278118E-3</c:v>
                </c:pt>
                <c:pt idx="3757">
                  <c:v>5.7755459186066239E-3</c:v>
                </c:pt>
                <c:pt idx="3758">
                  <c:v>5.7760248508929432E-3</c:v>
                </c:pt>
                <c:pt idx="3759">
                  <c:v>5.7765055014745723E-3</c:v>
                </c:pt>
                <c:pt idx="3760">
                  <c:v>5.7769878706892541E-3</c:v>
                </c:pt>
                <c:pt idx="3761">
                  <c:v>5.7774719588744297E-3</c:v>
                </c:pt>
                <c:pt idx="3762">
                  <c:v>5.7779577663680153E-3</c:v>
                </c:pt>
                <c:pt idx="3763">
                  <c:v>5.7784452935075118E-3</c:v>
                </c:pt>
                <c:pt idx="3764">
                  <c:v>5.7789345406308538E-3</c:v>
                </c:pt>
                <c:pt idx="3765">
                  <c:v>5.7794255080760052E-3</c:v>
                </c:pt>
                <c:pt idx="3766">
                  <c:v>5.7799181961808461E-3</c:v>
                </c:pt>
                <c:pt idx="3767">
                  <c:v>5.7804126052834548E-3</c:v>
                </c:pt>
                <c:pt idx="3768">
                  <c:v>5.7809087357216541E-3</c:v>
                </c:pt>
                <c:pt idx="3769">
                  <c:v>5.7814065878338304E-3</c:v>
                </c:pt>
                <c:pt idx="3770">
                  <c:v>5.7819061619581993E-3</c:v>
                </c:pt>
                <c:pt idx="3771">
                  <c:v>5.782407458432828E-3</c:v>
                </c:pt>
                <c:pt idx="3772">
                  <c:v>5.7829104775961584E-3</c:v>
                </c:pt>
                <c:pt idx="3773">
                  <c:v>5.7834152197865397E-3</c:v>
                </c:pt>
                <c:pt idx="3774">
                  <c:v>5.7839216853423211E-3</c:v>
                </c:pt>
                <c:pt idx="3775">
                  <c:v>5.784429874602046E-3</c:v>
                </c:pt>
                <c:pt idx="3776">
                  <c:v>5.7849397879042004E-3</c:v>
                </c:pt>
                <c:pt idx="3777">
                  <c:v>5.785451425587433E-3</c:v>
                </c:pt>
                <c:pt idx="3778">
                  <c:v>5.7859647879902904E-3</c:v>
                </c:pt>
                <c:pt idx="3779">
                  <c:v>5.7864798754516718E-3</c:v>
                </c:pt>
                <c:pt idx="3780">
                  <c:v>5.7869966883102881E-3</c:v>
                </c:pt>
                <c:pt idx="3781">
                  <c:v>5.7875152269047277E-3</c:v>
                </c:pt>
                <c:pt idx="3782">
                  <c:v>5.7880354915740371E-3</c:v>
                </c:pt>
                <c:pt idx="3783">
                  <c:v>5.7885574826572013E-3</c:v>
                </c:pt>
                <c:pt idx="3784">
                  <c:v>5.7890812004930516E-3</c:v>
                </c:pt>
                <c:pt idx="3785">
                  <c:v>5.7896066454206164E-3</c:v>
                </c:pt>
                <c:pt idx="3786">
                  <c:v>5.7901338177790756E-3</c:v>
                </c:pt>
                <c:pt idx="3787">
                  <c:v>5.7906627179074915E-3</c:v>
                </c:pt>
                <c:pt idx="3788">
                  <c:v>5.79119334614496E-3</c:v>
                </c:pt>
                <c:pt idx="3789">
                  <c:v>5.7917257028308146E-3</c:v>
                </c:pt>
                <c:pt idx="3790">
                  <c:v>5.7922597883041894E-3</c:v>
                </c:pt>
                <c:pt idx="3791">
                  <c:v>5.7927956029045985E-3</c:v>
                </c:pt>
                <c:pt idx="3792">
                  <c:v>5.7933331469713521E-3</c:v>
                </c:pt>
                <c:pt idx="3793">
                  <c:v>5.793872420843605E-3</c:v>
                </c:pt>
                <c:pt idx="3794">
                  <c:v>5.7944134248611862E-3</c:v>
                </c:pt>
                <c:pt idx="3795">
                  <c:v>5.7949561593632964E-3</c:v>
                </c:pt>
                <c:pt idx="3796">
                  <c:v>5.7955006246896501E-3</c:v>
                </c:pt>
                <c:pt idx="3797">
                  <c:v>5.7960468211799314E-3</c:v>
                </c:pt>
                <c:pt idx="3798">
                  <c:v>5.7965947491735795E-3</c:v>
                </c:pt>
                <c:pt idx="3799">
                  <c:v>5.7971444090104025E-3</c:v>
                </c:pt>
                <c:pt idx="3800">
                  <c:v>5.7976958010299085E-3</c:v>
                </c:pt>
                <c:pt idx="3801">
                  <c:v>5.7982489255721569E-3</c:v>
                </c:pt>
                <c:pt idx="3802">
                  <c:v>5.7988037829767719E-3</c:v>
                </c:pt>
                <c:pt idx="3803">
                  <c:v>5.7993603735837073E-3</c:v>
                </c:pt>
                <c:pt idx="3804">
                  <c:v>5.799918697732798E-3</c:v>
                </c:pt>
                <c:pt idx="3805">
                  <c:v>5.8004787557639353E-3</c:v>
                </c:pt>
                <c:pt idx="3806">
                  <c:v>5.8010405480171095E-3</c:v>
                </c:pt>
                <c:pt idx="3807">
                  <c:v>5.8016040748324026E-3</c:v>
                </c:pt>
                <c:pt idx="3808">
                  <c:v>5.8021693365498256E-3</c:v>
                </c:pt>
                <c:pt idx="3809">
                  <c:v>5.802736333509367E-3</c:v>
                </c:pt>
                <c:pt idx="3810">
                  <c:v>5.8033050660512408E-3</c:v>
                </c:pt>
                <c:pt idx="3811">
                  <c:v>5.8038755345155655E-3</c:v>
                </c:pt>
                <c:pt idx="3812">
                  <c:v>5.8044477392426063E-3</c:v>
                </c:pt>
                <c:pt idx="3813">
                  <c:v>5.8050216805724504E-3</c:v>
                </c:pt>
                <c:pt idx="3814">
                  <c:v>5.8055973588454889E-3</c:v>
                </c:pt>
                <c:pt idx="3815">
                  <c:v>5.806174774402012E-3</c:v>
                </c:pt>
                <c:pt idx="3816">
                  <c:v>5.8067539275822901E-3</c:v>
                </c:pt>
                <c:pt idx="3817">
                  <c:v>5.8073348187266767E-3</c:v>
                </c:pt>
                <c:pt idx="3818">
                  <c:v>5.8079174481755627E-3</c:v>
                </c:pt>
                <c:pt idx="3819">
                  <c:v>5.8085018162694528E-3</c:v>
                </c:pt>
                <c:pt idx="3820">
                  <c:v>5.8090879233487968E-3</c:v>
                </c:pt>
                <c:pt idx="3821">
                  <c:v>5.8096757697539024E-3</c:v>
                </c:pt>
                <c:pt idx="3822">
                  <c:v>5.8102653558255715E-3</c:v>
                </c:pt>
                <c:pt idx="3823">
                  <c:v>5.8108566819041873E-3</c:v>
                </c:pt>
                <c:pt idx="3824">
                  <c:v>5.8114497483302404E-3</c:v>
                </c:pt>
                <c:pt idx="3825">
                  <c:v>5.8120445554446032E-3</c:v>
                </c:pt>
                <c:pt idx="3826">
                  <c:v>5.8126411035876414E-3</c:v>
                </c:pt>
                <c:pt idx="3827">
                  <c:v>5.8132393931000833E-3</c:v>
                </c:pt>
                <c:pt idx="3828">
                  <c:v>5.8138394243227682E-3</c:v>
                </c:pt>
                <c:pt idx="3829">
                  <c:v>5.8144411975962172E-3</c:v>
                </c:pt>
                <c:pt idx="3830">
                  <c:v>5.8150447132612419E-3</c:v>
                </c:pt>
                <c:pt idx="3831">
                  <c:v>5.815649971658567E-3</c:v>
                </c:pt>
                <c:pt idx="3832">
                  <c:v>5.8162569731290718E-3</c:v>
                </c:pt>
                <c:pt idx="3833">
                  <c:v>5.8168657180133814E-3</c:v>
                </c:pt>
                <c:pt idx="3834">
                  <c:v>5.8174762066525365E-3</c:v>
                </c:pt>
                <c:pt idx="3835">
                  <c:v>5.8180884393872392E-3</c:v>
                </c:pt>
                <c:pt idx="3836">
                  <c:v>5.8187024165583939E-3</c:v>
                </c:pt>
                <c:pt idx="3837">
                  <c:v>5.8193181385069823E-3</c:v>
                </c:pt>
                <c:pt idx="3838">
                  <c:v>5.8199356055738246E-3</c:v>
                </c:pt>
                <c:pt idx="3839">
                  <c:v>5.8205548180998417E-3</c:v>
                </c:pt>
                <c:pt idx="3840">
                  <c:v>5.8211757764261166E-3</c:v>
                </c:pt>
                <c:pt idx="3841">
                  <c:v>5.8217984808934253E-3</c:v>
                </c:pt>
                <c:pt idx="3842">
                  <c:v>5.8224229318429082E-3</c:v>
                </c:pt>
                <c:pt idx="3843">
                  <c:v>5.8230491296153665E-3</c:v>
                </c:pt>
                <c:pt idx="3844">
                  <c:v>5.8236770745520999E-3</c:v>
                </c:pt>
                <c:pt idx="3845">
                  <c:v>5.8243067669940651E-3</c:v>
                </c:pt>
                <c:pt idx="3846">
                  <c:v>5.8249382072822252E-3</c:v>
                </c:pt>
                <c:pt idx="3847">
                  <c:v>5.8255713957577121E-3</c:v>
                </c:pt>
                <c:pt idx="3848">
                  <c:v>5.8262063327615627E-3</c:v>
                </c:pt>
                <c:pt idx="3849">
                  <c:v>5.8268430186349746E-3</c:v>
                </c:pt>
                <c:pt idx="3850">
                  <c:v>5.8274814537188548E-3</c:v>
                </c:pt>
                <c:pt idx="3851">
                  <c:v>5.8281216383544868E-3</c:v>
                </c:pt>
                <c:pt idx="3852">
                  <c:v>5.8287635728828903E-3</c:v>
                </c:pt>
                <c:pt idx="3853">
                  <c:v>5.8294072576453981E-3</c:v>
                </c:pt>
                <c:pt idx="3854">
                  <c:v>5.830052692983056E-3</c:v>
                </c:pt>
                <c:pt idx="3855">
                  <c:v>5.8306998792369271E-3</c:v>
                </c:pt>
                <c:pt idx="3856">
                  <c:v>5.8313488167482941E-3</c:v>
                </c:pt>
                <c:pt idx="3857">
                  <c:v>5.8319995058583084E-3</c:v>
                </c:pt>
                <c:pt idx="3858">
                  <c:v>5.832651946908159E-3</c:v>
                </c:pt>
                <c:pt idx="3859">
                  <c:v>5.8333061402389896E-3</c:v>
                </c:pt>
                <c:pt idx="3860">
                  <c:v>5.833962086192075E-3</c:v>
                </c:pt>
                <c:pt idx="3861">
                  <c:v>5.8346197851086431E-3</c:v>
                </c:pt>
                <c:pt idx="3862">
                  <c:v>5.8352792373297302E-3</c:v>
                </c:pt>
                <c:pt idx="3863">
                  <c:v>5.8359404431967896E-3</c:v>
                </c:pt>
                <c:pt idx="3864">
                  <c:v>5.8366034030508957E-3</c:v>
                </c:pt>
                <c:pt idx="3865">
                  <c:v>5.837268117233254E-3</c:v>
                </c:pt>
                <c:pt idx="3866">
                  <c:v>5.8379345860851452E-3</c:v>
                </c:pt>
                <c:pt idx="3867">
                  <c:v>5.8386028099478371E-3</c:v>
                </c:pt>
                <c:pt idx="3868">
                  <c:v>5.8392727891625439E-3</c:v>
                </c:pt>
                <c:pt idx="3869">
                  <c:v>5.8399445240702478E-3</c:v>
                </c:pt>
                <c:pt idx="3870">
                  <c:v>5.8406180150127086E-3</c:v>
                </c:pt>
                <c:pt idx="3871">
                  <c:v>5.8412932623305089E-3</c:v>
                </c:pt>
                <c:pt idx="3872">
                  <c:v>5.8419702663654637E-3</c:v>
                </c:pt>
                <c:pt idx="3873">
                  <c:v>5.8426490274583708E-3</c:v>
                </c:pt>
                <c:pt idx="3874">
                  <c:v>5.843329545950589E-3</c:v>
                </c:pt>
                <c:pt idx="3875">
                  <c:v>5.8440118221834477E-3</c:v>
                </c:pt>
                <c:pt idx="3876">
                  <c:v>5.8446958564980656E-3</c:v>
                </c:pt>
                <c:pt idx="3877">
                  <c:v>5.8453816492356247E-3</c:v>
                </c:pt>
                <c:pt idx="3878">
                  <c:v>5.8460692007374256E-3</c:v>
                </c:pt>
                <c:pt idx="3879">
                  <c:v>5.8467585113445237E-3</c:v>
                </c:pt>
                <c:pt idx="3880">
                  <c:v>5.8474495813983013E-3</c:v>
                </c:pt>
                <c:pt idx="3881">
                  <c:v>5.8481424112398284E-3</c:v>
                </c:pt>
                <c:pt idx="3882">
                  <c:v>5.8488370012102706E-3</c:v>
                </c:pt>
                <c:pt idx="3883">
                  <c:v>5.8495333516507628E-3</c:v>
                </c:pt>
                <c:pt idx="3884">
                  <c:v>5.8502314629025809E-3</c:v>
                </c:pt>
                <c:pt idx="3885">
                  <c:v>5.8509313353068233E-3</c:v>
                </c:pt>
                <c:pt idx="3886">
                  <c:v>5.8516329692046053E-3</c:v>
                </c:pt>
                <c:pt idx="3887">
                  <c:v>5.8523363649370507E-3</c:v>
                </c:pt>
                <c:pt idx="3888">
                  <c:v>5.8530415228453267E-3</c:v>
                </c:pt>
                <c:pt idx="3889">
                  <c:v>5.8537484432704878E-3</c:v>
                </c:pt>
                <c:pt idx="3890">
                  <c:v>5.8544571265536516E-3</c:v>
                </c:pt>
                <c:pt idx="3891">
                  <c:v>5.8551675730359222E-3</c:v>
                </c:pt>
                <c:pt idx="3892">
                  <c:v>5.8558797830583842E-3</c:v>
                </c:pt>
                <c:pt idx="3893">
                  <c:v>5.8565937569619924E-3</c:v>
                </c:pt>
                <c:pt idx="3894">
                  <c:v>5.8573094950876928E-3</c:v>
                </c:pt>
                <c:pt idx="3895">
                  <c:v>5.858026997776755E-3</c:v>
                </c:pt>
                <c:pt idx="3896">
                  <c:v>5.8587462653700174E-3</c:v>
                </c:pt>
                <c:pt idx="3897">
                  <c:v>5.8594672982085197E-3</c:v>
                </c:pt>
                <c:pt idx="3898">
                  <c:v>5.8601900966330526E-3</c:v>
                </c:pt>
                <c:pt idx="3899">
                  <c:v>5.8609146609848659E-3</c:v>
                </c:pt>
                <c:pt idx="3900">
                  <c:v>5.8616409916047154E-3</c:v>
                </c:pt>
                <c:pt idx="3901">
                  <c:v>5.8623690888334181E-3</c:v>
                </c:pt>
                <c:pt idx="3902">
                  <c:v>5.8630989530118896E-3</c:v>
                </c:pt>
                <c:pt idx="3903">
                  <c:v>5.8638305844811774E-3</c:v>
                </c:pt>
                <c:pt idx="3904">
                  <c:v>5.864563983581891E-3</c:v>
                </c:pt>
                <c:pt idx="3905">
                  <c:v>5.8652991506549547E-3</c:v>
                </c:pt>
                <c:pt idx="3906">
                  <c:v>5.8660360860411983E-3</c:v>
                </c:pt>
                <c:pt idx="3907">
                  <c:v>5.8667747900813206E-3</c:v>
                </c:pt>
                <c:pt idx="3908">
                  <c:v>5.8675152631159459E-3</c:v>
                </c:pt>
                <c:pt idx="3909">
                  <c:v>5.8682575054859768E-3</c:v>
                </c:pt>
                <c:pt idx="3910">
                  <c:v>5.8690015175320298E-3</c:v>
                </c:pt>
                <c:pt idx="3911">
                  <c:v>5.8697472995947282E-3</c:v>
                </c:pt>
                <c:pt idx="3912">
                  <c:v>5.8704948520148055E-3</c:v>
                </c:pt>
                <c:pt idx="3913">
                  <c:v>5.8712441751327419E-3</c:v>
                </c:pt>
                <c:pt idx="3914">
                  <c:v>5.8719952692892988E-3</c:v>
                </c:pt>
                <c:pt idx="3915">
                  <c:v>5.8727481348247448E-3</c:v>
                </c:pt>
                <c:pt idx="3916">
                  <c:v>5.8735027720797318E-3</c:v>
                </c:pt>
                <c:pt idx="3917">
                  <c:v>5.8742591813947965E-3</c:v>
                </c:pt>
                <c:pt idx="3918">
                  <c:v>5.8750173631102924E-3</c:v>
                </c:pt>
                <c:pt idx="3919">
                  <c:v>5.8757773175667043E-3</c:v>
                </c:pt>
                <c:pt idx="3920">
                  <c:v>5.8765390451044801E-3</c:v>
                </c:pt>
                <c:pt idx="3921">
                  <c:v>5.8773025460636978E-3</c:v>
                </c:pt>
                <c:pt idx="3922">
                  <c:v>5.8780678207849208E-3</c:v>
                </c:pt>
                <c:pt idx="3923">
                  <c:v>5.8788348696084299E-3</c:v>
                </c:pt>
                <c:pt idx="3924">
                  <c:v>5.8796036928743054E-3</c:v>
                </c:pt>
                <c:pt idx="3925">
                  <c:v>5.880374290922836E-3</c:v>
                </c:pt>
                <c:pt idx="3926">
                  <c:v>5.8811466640942434E-3</c:v>
                </c:pt>
                <c:pt idx="3927">
                  <c:v>5.8819208127285222E-3</c:v>
                </c:pt>
                <c:pt idx="3928">
                  <c:v>5.8826967371657804E-3</c:v>
                </c:pt>
                <c:pt idx="3929">
                  <c:v>5.883474437746292E-3</c:v>
                </c:pt>
                <c:pt idx="3930">
                  <c:v>5.8842539148098328E-3</c:v>
                </c:pt>
                <c:pt idx="3931">
                  <c:v>5.8850351686963861E-3</c:v>
                </c:pt>
                <c:pt idx="3932">
                  <c:v>5.8858181997459352E-3</c:v>
                </c:pt>
                <c:pt idx="3933">
                  <c:v>5.886603008298406E-3</c:v>
                </c:pt>
                <c:pt idx="3934">
                  <c:v>5.887389594693461E-3</c:v>
                </c:pt>
                <c:pt idx="3935">
                  <c:v>5.8881779592711604E-3</c:v>
                </c:pt>
                <c:pt idx="3936">
                  <c:v>5.8889681023710661E-3</c:v>
                </c:pt>
                <c:pt idx="3937">
                  <c:v>5.8897600243328829E-3</c:v>
                </c:pt>
                <c:pt idx="3938">
                  <c:v>5.8905537254963008E-3</c:v>
                </c:pt>
                <c:pt idx="3939">
                  <c:v>5.8913492062009909E-3</c:v>
                </c:pt>
                <c:pt idx="3940">
                  <c:v>5.8921464667864428E-3</c:v>
                </c:pt>
                <c:pt idx="3941">
                  <c:v>5.8929455075921438E-3</c:v>
                </c:pt>
                <c:pt idx="3942">
                  <c:v>5.8937463289576147E-3</c:v>
                </c:pt>
                <c:pt idx="3943">
                  <c:v>5.894548931222275E-3</c:v>
                </c:pt>
                <c:pt idx="3944">
                  <c:v>5.8953533147254973E-3</c:v>
                </c:pt>
                <c:pt idx="3945">
                  <c:v>5.89615947980661E-3</c:v>
                </c:pt>
                <c:pt idx="3946">
                  <c:v>5.8969674268047854E-3</c:v>
                </c:pt>
                <c:pt idx="3947">
                  <c:v>5.8977771560592834E-3</c:v>
                </c:pt>
                <c:pt idx="3948">
                  <c:v>5.8985886679093595E-3</c:v>
                </c:pt>
                <c:pt idx="3949">
                  <c:v>5.8994019626939431E-3</c:v>
                </c:pt>
                <c:pt idx="3950">
                  <c:v>5.9002170407522385E-3</c:v>
                </c:pt>
                <c:pt idx="3951">
                  <c:v>5.9010339024230963E-3</c:v>
                </c:pt>
                <c:pt idx="3952">
                  <c:v>5.9018525480454944E-3</c:v>
                </c:pt>
                <c:pt idx="3953">
                  <c:v>5.9026729779583318E-3</c:v>
                </c:pt>
                <c:pt idx="3954">
                  <c:v>5.9034951925004842E-3</c:v>
                </c:pt>
                <c:pt idx="3955">
                  <c:v>5.9043191920106677E-3</c:v>
                </c:pt>
                <c:pt idx="3956">
                  <c:v>5.9051449768274308E-3</c:v>
                </c:pt>
                <c:pt idx="3957">
                  <c:v>5.9059725472897428E-3</c:v>
                </c:pt>
                <c:pt idx="3958">
                  <c:v>5.9068019037358801E-3</c:v>
                </c:pt>
                <c:pt idx="3959">
                  <c:v>5.9076330465045136E-3</c:v>
                </c:pt>
                <c:pt idx="3960">
                  <c:v>5.9084659759341268E-3</c:v>
                </c:pt>
                <c:pt idx="3961">
                  <c:v>5.9093006923630169E-3</c:v>
                </c:pt>
                <c:pt idx="3962">
                  <c:v>5.9101371961295087E-3</c:v>
                </c:pt>
                <c:pt idx="3963">
                  <c:v>5.9109754875718854E-3</c:v>
                </c:pt>
                <c:pt idx="3964">
                  <c:v>5.9118155670284441E-3</c:v>
                </c:pt>
                <c:pt idx="3965">
                  <c:v>5.9126574348373536E-3</c:v>
                </c:pt>
                <c:pt idx="3966">
                  <c:v>5.9135010913363879E-3</c:v>
                </c:pt>
                <c:pt idx="3967">
                  <c:v>5.9143465368638815E-3</c:v>
                </c:pt>
                <c:pt idx="3968">
                  <c:v>5.915193771757617E-3</c:v>
                </c:pt>
                <c:pt idx="3969">
                  <c:v>5.9160427963555326E-3</c:v>
                </c:pt>
                <c:pt idx="3970">
                  <c:v>5.9168936109953293E-3</c:v>
                </c:pt>
                <c:pt idx="3971">
                  <c:v>5.9177462160146833E-3</c:v>
                </c:pt>
                <c:pt idx="3972">
                  <c:v>5.9186006117515292E-3</c:v>
                </c:pt>
                <c:pt idx="3973">
                  <c:v>5.919456798543111E-3</c:v>
                </c:pt>
                <c:pt idx="3974">
                  <c:v>5.9203147767270294E-3</c:v>
                </c:pt>
                <c:pt idx="3975">
                  <c:v>5.9211745466408996E-3</c:v>
                </c:pt>
                <c:pt idx="3976">
                  <c:v>5.9220361086218557E-3</c:v>
                </c:pt>
                <c:pt idx="3977">
                  <c:v>5.9228994630074801E-3</c:v>
                </c:pt>
                <c:pt idx="3978">
                  <c:v>5.9237646101344982E-3</c:v>
                </c:pt>
                <c:pt idx="3979">
                  <c:v>5.9246315503406989E-3</c:v>
                </c:pt>
                <c:pt idx="3980">
                  <c:v>5.9255002839625238E-3</c:v>
                </c:pt>
                <c:pt idx="3981">
                  <c:v>5.9263708113373266E-3</c:v>
                </c:pt>
                <c:pt idx="3982">
                  <c:v>5.9272431328018203E-3</c:v>
                </c:pt>
                <c:pt idx="3983">
                  <c:v>5.9281172486929969E-3</c:v>
                </c:pt>
                <c:pt idx="3984">
                  <c:v>5.9289931593474697E-3</c:v>
                </c:pt>
                <c:pt idx="3985">
                  <c:v>5.9298708651018151E-3</c:v>
                </c:pt>
                <c:pt idx="3986">
                  <c:v>5.9307503662929494E-3</c:v>
                </c:pt>
                <c:pt idx="3987">
                  <c:v>5.931631663257133E-3</c:v>
                </c:pt>
                <c:pt idx="3988">
                  <c:v>5.9325147563306733E-3</c:v>
                </c:pt>
                <c:pt idx="3989">
                  <c:v>5.9333996458501995E-3</c:v>
                </c:pt>
                <c:pt idx="3990">
                  <c:v>5.934286332151666E-3</c:v>
                </c:pt>
                <c:pt idx="3991">
                  <c:v>5.9351748155713289E-3</c:v>
                </c:pt>
                <c:pt idx="3992">
                  <c:v>5.9360650964454314E-3</c:v>
                </c:pt>
                <c:pt idx="3993">
                  <c:v>5.9369571751097267E-3</c:v>
                </c:pt>
                <c:pt idx="3994">
                  <c:v>5.9378510519002151E-3</c:v>
                </c:pt>
                <c:pt idx="3995">
                  <c:v>5.9387467271526705E-3</c:v>
                </c:pt>
                <c:pt idx="3996">
                  <c:v>5.9396442012029822E-3</c:v>
                </c:pt>
                <c:pt idx="3997">
                  <c:v>5.9405434743865955E-3</c:v>
                </c:pt>
                <c:pt idx="3998">
                  <c:v>5.9414445470391368E-3</c:v>
                </c:pt>
                <c:pt idx="3999">
                  <c:v>5.9423474194959646E-3</c:v>
                </c:pt>
                <c:pt idx="4000">
                  <c:v>5.9432520920925666E-3</c:v>
                </c:pt>
                <c:pt idx="4001">
                  <c:v>5.944158565164049E-3</c:v>
                </c:pt>
                <c:pt idx="4002">
                  <c:v>5.945066839045718E-3</c:v>
                </c:pt>
                <c:pt idx="4003">
                  <c:v>5.9459769140726565E-3</c:v>
                </c:pt>
                <c:pt idx="4004">
                  <c:v>5.9468887905798056E-3</c:v>
                </c:pt>
                <c:pt idx="4005">
                  <c:v>5.9478024689020026E-3</c:v>
                </c:pt>
                <c:pt idx="4006">
                  <c:v>5.9487179493740994E-3</c:v>
                </c:pt>
                <c:pt idx="4007">
                  <c:v>5.949635232330692E-3</c:v>
                </c:pt>
                <c:pt idx="4008">
                  <c:v>5.9505543181064772E-3</c:v>
                </c:pt>
                <c:pt idx="4009">
                  <c:v>5.9514752070358636E-3</c:v>
                </c:pt>
                <c:pt idx="4010">
                  <c:v>5.9523978994533693E-3</c:v>
                </c:pt>
                <c:pt idx="4011">
                  <c:v>5.95332239569322E-3</c:v>
                </c:pt>
                <c:pt idx="4012">
                  <c:v>5.9542486960894878E-3</c:v>
                </c:pt>
                <c:pt idx="4013">
                  <c:v>5.9551768009764262E-3</c:v>
                </c:pt>
                <c:pt idx="4014">
                  <c:v>5.956106710687894E-3</c:v>
                </c:pt>
                <c:pt idx="4015">
                  <c:v>5.9570384255579392E-3</c:v>
                </c:pt>
                <c:pt idx="4016">
                  <c:v>5.9579719459201142E-3</c:v>
                </c:pt>
                <c:pt idx="4017">
                  <c:v>5.9589072721081887E-3</c:v>
                </c:pt>
                <c:pt idx="4018">
                  <c:v>5.9598444044558392E-3</c:v>
                </c:pt>
                <c:pt idx="4019">
                  <c:v>5.9607833432963504E-3</c:v>
                </c:pt>
                <c:pt idx="4020">
                  <c:v>5.9617240889632914E-3</c:v>
                </c:pt>
                <c:pt idx="4021">
                  <c:v>5.9626666417895956E-3</c:v>
                </c:pt>
                <c:pt idx="4022">
                  <c:v>5.9636110021085336E-3</c:v>
                </c:pt>
                <c:pt idx="4023">
                  <c:v>5.9645571702532157E-3</c:v>
                </c:pt>
                <c:pt idx="4024">
                  <c:v>5.9655051465564417E-3</c:v>
                </c:pt>
                <c:pt idx="4025">
                  <c:v>5.9664549313510349E-3</c:v>
                </c:pt>
                <c:pt idx="4026">
                  <c:v>5.9674065249696604E-3</c:v>
                </c:pt>
                <c:pt idx="4027">
                  <c:v>5.9683599277448743E-3</c:v>
                </c:pt>
                <c:pt idx="4028">
                  <c:v>5.9693151400092449E-3</c:v>
                </c:pt>
                <c:pt idx="4029">
                  <c:v>5.9702721620949056E-3</c:v>
                </c:pt>
                <c:pt idx="4030">
                  <c:v>5.9712309943343337E-3</c:v>
                </c:pt>
                <c:pt idx="4031">
                  <c:v>5.9721916370594754E-3</c:v>
                </c:pt>
                <c:pt idx="4032">
                  <c:v>5.9731540906023273E-3</c:v>
                </c:pt>
                <c:pt idx="4033">
                  <c:v>5.9741183552947715E-3</c:v>
                </c:pt>
                <c:pt idx="4034">
                  <c:v>5.9750844314686484E-3</c:v>
                </c:pt>
                <c:pt idx="4035">
                  <c:v>5.976052319455436E-3</c:v>
                </c:pt>
                <c:pt idx="4036">
                  <c:v>5.9770220195867613E-3</c:v>
                </c:pt>
                <c:pt idx="4037">
                  <c:v>5.9779935321939721E-3</c:v>
                </c:pt>
                <c:pt idx="4038">
                  <c:v>5.9789668576083876E-3</c:v>
                </c:pt>
                <c:pt idx="4039">
                  <c:v>5.9799419961610268E-3</c:v>
                </c:pt>
                <c:pt idx="4040">
                  <c:v>5.9809189481830867E-3</c:v>
                </c:pt>
                <c:pt idx="4041">
                  <c:v>5.9818977140053253E-3</c:v>
                </c:pt>
                <c:pt idx="4042">
                  <c:v>5.9828782939585438E-3</c:v>
                </c:pt>
                <c:pt idx="4043">
                  <c:v>5.98386068837345E-3</c:v>
                </c:pt>
                <c:pt idx="4044">
                  <c:v>5.9848448975804453E-3</c:v>
                </c:pt>
                <c:pt idx="4045">
                  <c:v>5.9858309219099869E-3</c:v>
                </c:pt>
                <c:pt idx="4046">
                  <c:v>5.9868187616923052E-3</c:v>
                </c:pt>
                <c:pt idx="4047">
                  <c:v>5.9878084172575114E-3</c:v>
                </c:pt>
                <c:pt idx="4048">
                  <c:v>5.9887998889358238E-3</c:v>
                </c:pt>
                <c:pt idx="4049">
                  <c:v>5.9897931770566759E-3</c:v>
                </c:pt>
                <c:pt idx="4050">
                  <c:v>5.9907882819502786E-3</c:v>
                </c:pt>
                <c:pt idx="4051">
                  <c:v>5.9917852039459308E-3</c:v>
                </c:pt>
                <c:pt idx="4052">
                  <c:v>5.9927839433731893E-3</c:v>
                </c:pt>
                <c:pt idx="4053">
                  <c:v>5.9937845005614433E-3</c:v>
                </c:pt>
                <c:pt idx="4054">
                  <c:v>5.9947868758397039E-3</c:v>
                </c:pt>
                <c:pt idx="4055">
                  <c:v>5.9957910695372174E-3</c:v>
                </c:pt>
                <c:pt idx="4056">
                  <c:v>5.9967970819828744E-3</c:v>
                </c:pt>
                <c:pt idx="4057">
                  <c:v>5.9978049135054178E-3</c:v>
                </c:pt>
                <c:pt idx="4058">
                  <c:v>5.9988145644335146E-3</c:v>
                </c:pt>
                <c:pt idx="4059">
                  <c:v>5.9998260350957204E-3</c:v>
                </c:pt>
                <c:pt idx="4060">
                  <c:v>6.0008393258203186E-3</c:v>
                </c:pt>
                <c:pt idx="4061">
                  <c:v>6.0018544369354835E-3</c:v>
                </c:pt>
                <c:pt idx="4062">
                  <c:v>6.0028713687695972E-3</c:v>
                </c:pt>
                <c:pt idx="4063">
                  <c:v>6.0038901216502355E-3</c:v>
                </c:pt>
                <c:pt idx="4064">
                  <c:v>6.0049106959053633E-3</c:v>
                </c:pt>
                <c:pt idx="4065">
                  <c:v>6.0059330918628652E-3</c:v>
                </c:pt>
                <c:pt idx="4066">
                  <c:v>6.0069573098497173E-3</c:v>
                </c:pt>
                <c:pt idx="4067">
                  <c:v>6.0079833501937374E-3</c:v>
                </c:pt>
                <c:pt idx="4068">
                  <c:v>6.0090112132220918E-3</c:v>
                </c:pt>
                <c:pt idx="4069">
                  <c:v>6.0100408992616663E-3</c:v>
                </c:pt>
                <c:pt idx="4070">
                  <c:v>6.0110724086393065E-3</c:v>
                </c:pt>
                <c:pt idx="4071">
                  <c:v>6.0121057416820077E-3</c:v>
                </c:pt>
                <c:pt idx="4072">
                  <c:v>6.0131408987163818E-3</c:v>
                </c:pt>
                <c:pt idx="4073">
                  <c:v>6.0141778800688215E-3</c:v>
                </c:pt>
                <c:pt idx="4074">
                  <c:v>6.0152166860655883E-3</c:v>
                </c:pt>
                <c:pt idx="4075">
                  <c:v>6.0162573170329326E-3</c:v>
                </c:pt>
                <c:pt idx="4076">
                  <c:v>6.0172997732969354E-3</c:v>
                </c:pt>
                <c:pt idx="4077">
                  <c:v>6.0183440551833086E-3</c:v>
                </c:pt>
                <c:pt idx="4078">
                  <c:v>6.0193901630177038E-3</c:v>
                </c:pt>
                <c:pt idx="4079">
                  <c:v>6.0204380971258216E-3</c:v>
                </c:pt>
                <c:pt idx="4080">
                  <c:v>6.0214878578329833E-3</c:v>
                </c:pt>
                <c:pt idx="4081">
                  <c:v>6.0225394454644591E-3</c:v>
                </c:pt>
                <c:pt idx="4082">
                  <c:v>6.0235928603451522E-3</c:v>
                </c:pt>
                <c:pt idx="4083">
                  <c:v>6.0246481028001318E-3</c:v>
                </c:pt>
                <c:pt idx="4084">
                  <c:v>6.0257051731541387E-3</c:v>
                </c:pt>
                <c:pt idx="4085">
                  <c:v>6.0267640717317538E-3</c:v>
                </c:pt>
                <c:pt idx="4086">
                  <c:v>6.0278247988572956E-3</c:v>
                </c:pt>
                <c:pt idx="4087">
                  <c:v>6.0288873548552287E-3</c:v>
                </c:pt>
                <c:pt idx="4088">
                  <c:v>6.0299517400494544E-3</c:v>
                </c:pt>
                <c:pt idx="4089">
                  <c:v>6.0310179547639836E-3</c:v>
                </c:pt>
                <c:pt idx="4090">
                  <c:v>6.032085999322534E-3</c:v>
                </c:pt>
                <c:pt idx="4091">
                  <c:v>6.0331558740487666E-3</c:v>
                </c:pt>
                <c:pt idx="4092">
                  <c:v>6.0342275792661902E-3</c:v>
                </c:pt>
                <c:pt idx="4093">
                  <c:v>6.0353011152979577E-3</c:v>
                </c:pt>
                <c:pt idx="4094">
                  <c:v>6.0363764824671561E-3</c:v>
                </c:pt>
                <c:pt idx="4095">
                  <c:v>6.0374536810966746E-3</c:v>
                </c:pt>
                <c:pt idx="4096">
                  <c:v>6.0385327115094461E-3</c:v>
                </c:pt>
                <c:pt idx="4097">
                  <c:v>6.0396135740278965E-3</c:v>
                </c:pt>
                <c:pt idx="4098">
                  <c:v>6.0406962689744702E-3</c:v>
                </c:pt>
                <c:pt idx="4099">
                  <c:v>6.0417807966712889E-3</c:v>
                </c:pt>
                <c:pt idx="4100">
                  <c:v>6.0428671574408021E-3</c:v>
                </c:pt>
                <c:pt idx="4101">
                  <c:v>6.0439553516046197E-3</c:v>
                </c:pt>
                <c:pt idx="4102">
                  <c:v>6.0450453794843933E-3</c:v>
                </c:pt>
                <c:pt idx="4103">
                  <c:v>6.0461372414016262E-3</c:v>
                </c:pt>
                <c:pt idx="4104">
                  <c:v>6.0472309376779412E-3</c:v>
                </c:pt>
                <c:pt idx="4105">
                  <c:v>6.048326468634335E-3</c:v>
                </c:pt>
                <c:pt idx="4106">
                  <c:v>6.0494238345919042E-3</c:v>
                </c:pt>
                <c:pt idx="4107">
                  <c:v>6.0505230358711944E-3</c:v>
                </c:pt>
                <c:pt idx="4108">
                  <c:v>6.0516240727932387E-3</c:v>
                </c:pt>
                <c:pt idx="4109">
                  <c:v>6.0527269456782237E-3</c:v>
                </c:pt>
                <c:pt idx="4110">
                  <c:v>6.0538316548465433E-3</c:v>
                </c:pt>
                <c:pt idx="4111">
                  <c:v>6.0549382006183415E-3</c:v>
                </c:pt>
                <c:pt idx="4112">
                  <c:v>6.0560465833133219E-3</c:v>
                </c:pt>
                <c:pt idx="4113">
                  <c:v>6.0571568032512972E-3</c:v>
                </c:pt>
                <c:pt idx="4114">
                  <c:v>6.0582688607518399E-3</c:v>
                </c:pt>
                <c:pt idx="4115">
                  <c:v>6.0593827561342571E-3</c:v>
                </c:pt>
                <c:pt idx="4116">
                  <c:v>6.0604984897177083E-3</c:v>
                </c:pt>
                <c:pt idx="4117">
                  <c:v>6.0616160618211633E-3</c:v>
                </c:pt>
                <c:pt idx="4118">
                  <c:v>6.062735472763525E-3</c:v>
                </c:pt>
                <c:pt idx="4119">
                  <c:v>6.0638567228631906E-3</c:v>
                </c:pt>
                <c:pt idx="4120">
                  <c:v>6.0649798124385633E-3</c:v>
                </c:pt>
                <c:pt idx="4121">
                  <c:v>6.0661047418079017E-3</c:v>
                </c:pt>
                <c:pt idx="4122">
                  <c:v>6.0672315112893479E-3</c:v>
                </c:pt>
                <c:pt idx="4123">
                  <c:v>6.0683601212005609E-3</c:v>
                </c:pt>
                <c:pt idx="4124">
                  <c:v>6.0694905718591203E-3</c:v>
                </c:pt>
                <c:pt idx="4125">
                  <c:v>6.070622863582586E-3</c:v>
                </c:pt>
                <c:pt idx="4126">
                  <c:v>6.0717569966880673E-3</c:v>
                </c:pt>
                <c:pt idx="4127">
                  <c:v>6.0728929714925842E-3</c:v>
                </c:pt>
                <c:pt idx="4128">
                  <c:v>6.074030788313139E-3</c:v>
                </c:pt>
                <c:pt idx="4129">
                  <c:v>6.0751704474662598E-3</c:v>
                </c:pt>
                <c:pt idx="4130">
                  <c:v>6.0763119492683133E-3</c:v>
                </c:pt>
                <c:pt idx="4131">
                  <c:v>6.0774552940355952E-3</c:v>
                </c:pt>
                <c:pt idx="4132">
                  <c:v>6.0786004820840818E-3</c:v>
                </c:pt>
                <c:pt idx="4133">
                  <c:v>6.079747513729806E-3</c:v>
                </c:pt>
                <c:pt idx="4134">
                  <c:v>6.0808963892879575E-3</c:v>
                </c:pt>
                <c:pt idx="4135">
                  <c:v>6.0820471090743599E-3</c:v>
                </c:pt>
                <c:pt idx="4136">
                  <c:v>6.0831996734040028E-3</c:v>
                </c:pt>
                <c:pt idx="4137">
                  <c:v>6.0843540825920002E-3</c:v>
                </c:pt>
                <c:pt idx="4138">
                  <c:v>6.0855103369529991E-3</c:v>
                </c:pt>
                <c:pt idx="4139">
                  <c:v>6.0866684368017484E-3</c:v>
                </c:pt>
                <c:pt idx="4140">
                  <c:v>6.0878283824524629E-3</c:v>
                </c:pt>
                <c:pt idx="4141">
                  <c:v>6.0889901742194677E-3</c:v>
                </c:pt>
                <c:pt idx="4142">
                  <c:v>6.0901538124166427E-3</c:v>
                </c:pt>
                <c:pt idx="4143">
                  <c:v>6.0913192973576866E-3</c:v>
                </c:pt>
                <c:pt idx="4144">
                  <c:v>6.0924866293561421E-3</c:v>
                </c:pt>
                <c:pt idx="4145">
                  <c:v>6.0936558087255248E-3</c:v>
                </c:pt>
                <c:pt idx="4146">
                  <c:v>6.0948268357786514E-3</c:v>
                </c:pt>
                <c:pt idx="4147">
                  <c:v>6.0959997108283974E-3</c:v>
                </c:pt>
                <c:pt idx="4148">
                  <c:v>6.0971744341876263E-3</c:v>
                </c:pt>
                <c:pt idx="4149">
                  <c:v>6.0983510061687306E-3</c:v>
                </c:pt>
                <c:pt idx="4150">
                  <c:v>6.0995294270838806E-3</c:v>
                </c:pt>
                <c:pt idx="4151">
                  <c:v>6.1007096972451316E-3</c:v>
                </c:pt>
                <c:pt idx="4152">
                  <c:v>6.1018918169642748E-3</c:v>
                </c:pt>
                <c:pt idx="4153">
                  <c:v>6.1030757865528718E-3</c:v>
                </c:pt>
                <c:pt idx="4154">
                  <c:v>6.1042616063222421E-3</c:v>
                </c:pt>
                <c:pt idx="4155">
                  <c:v>6.1054492765834556E-3</c:v>
                </c:pt>
                <c:pt idx="4156">
                  <c:v>6.1066387976475246E-3</c:v>
                </c:pt>
                <c:pt idx="4157">
                  <c:v>6.1078301698251243E-3</c:v>
                </c:pt>
                <c:pt idx="4158">
                  <c:v>6.1090233934266687E-3</c:v>
                </c:pt>
                <c:pt idx="4159">
                  <c:v>6.1102184687623143E-3</c:v>
                </c:pt>
                <c:pt idx="4160">
                  <c:v>6.1114153961421488E-3</c:v>
                </c:pt>
                <c:pt idx="4161">
                  <c:v>6.1126141758758587E-3</c:v>
                </c:pt>
                <c:pt idx="4162">
                  <c:v>6.1138148082731224E-3</c:v>
                </c:pt>
                <c:pt idx="4163">
                  <c:v>6.1150172936431015E-3</c:v>
                </c:pt>
                <c:pt idx="4164">
                  <c:v>6.1162216322948664E-3</c:v>
                </c:pt>
                <c:pt idx="4165">
                  <c:v>6.1174278245373368E-3</c:v>
                </c:pt>
                <c:pt idx="4166">
                  <c:v>6.1186358706791545E-3</c:v>
                </c:pt>
                <c:pt idx="4167">
                  <c:v>6.1198457710285913E-3</c:v>
                </c:pt>
                <c:pt idx="4168">
                  <c:v>6.1210575258938832E-3</c:v>
                </c:pt>
                <c:pt idx="4169">
                  <c:v>6.1222711355827563E-3</c:v>
                </c:pt>
                <c:pt idx="4170">
                  <c:v>6.123486600403137E-3</c:v>
                </c:pt>
                <c:pt idx="4171">
                  <c:v>6.1247039206621841E-3</c:v>
                </c:pt>
                <c:pt idx="4172">
                  <c:v>6.1259230966674502E-3</c:v>
                </c:pt>
                <c:pt idx="4173">
                  <c:v>6.1271441287254714E-3</c:v>
                </c:pt>
                <c:pt idx="4174">
                  <c:v>6.1283670171432009E-3</c:v>
                </c:pt>
                <c:pt idx="4175">
                  <c:v>6.1295917622271098E-3</c:v>
                </c:pt>
                <c:pt idx="4176">
                  <c:v>6.1308183642833098E-3</c:v>
                </c:pt>
                <c:pt idx="4177">
                  <c:v>6.1320468236179294E-3</c:v>
                </c:pt>
                <c:pt idx="4178">
                  <c:v>6.1332771405365376E-3</c:v>
                </c:pt>
                <c:pt idx="4179">
                  <c:v>6.1345093153448724E-3</c:v>
                </c:pt>
                <c:pt idx="4180">
                  <c:v>6.1357433483479095E-3</c:v>
                </c:pt>
                <c:pt idx="4181">
                  <c:v>6.1369792398507077E-3</c:v>
                </c:pt>
                <c:pt idx="4182">
                  <c:v>6.1382169901582611E-3</c:v>
                </c:pt>
                <c:pt idx="4183">
                  <c:v>6.1394565995747741E-3</c:v>
                </c:pt>
                <c:pt idx="4184">
                  <c:v>6.1406980684046014E-3</c:v>
                </c:pt>
                <c:pt idx="4185">
                  <c:v>6.1419413969518383E-3</c:v>
                </c:pt>
                <c:pt idx="4186">
                  <c:v>6.1431865855201464E-3</c:v>
                </c:pt>
                <c:pt idx="4187">
                  <c:v>6.1444336344129947E-3</c:v>
                </c:pt>
                <c:pt idx="4188">
                  <c:v>6.1456825439338784E-3</c:v>
                </c:pt>
                <c:pt idx="4189">
                  <c:v>6.146933314385399E-3</c:v>
                </c:pt>
                <c:pt idx="4190">
                  <c:v>6.1481859460705947E-3</c:v>
                </c:pt>
                <c:pt idx="4191">
                  <c:v>6.1494404392917878E-3</c:v>
                </c:pt>
                <c:pt idx="4192">
                  <c:v>6.1506967943512356E-3</c:v>
                </c:pt>
                <c:pt idx="4193">
                  <c:v>6.151955011551003E-3</c:v>
                </c:pt>
                <c:pt idx="4194">
                  <c:v>6.1532150911926707E-3</c:v>
                </c:pt>
                <c:pt idx="4195">
                  <c:v>6.1544770335775715E-3</c:v>
                </c:pt>
                <c:pt idx="4196">
                  <c:v>6.155740839007255E-3</c:v>
                </c:pt>
                <c:pt idx="4197">
                  <c:v>6.1570065077823782E-3</c:v>
                </c:pt>
                <c:pt idx="4198">
                  <c:v>6.1582740402037076E-3</c:v>
                </c:pt>
                <c:pt idx="4199">
                  <c:v>6.1595434365714517E-3</c:v>
                </c:pt>
                <c:pt idx="4200">
                  <c:v>6.1608146971860065E-3</c:v>
                </c:pt>
                <c:pt idx="4201">
                  <c:v>6.1620878223469693E-3</c:v>
                </c:pt>
                <c:pt idx="4202">
                  <c:v>6.1633628123542146E-3</c:v>
                </c:pt>
                <c:pt idx="4203">
                  <c:v>6.1646396675067933E-3</c:v>
                </c:pt>
                <c:pt idx="4204">
                  <c:v>6.165918388104024E-3</c:v>
                </c:pt>
                <c:pt idx="4205">
                  <c:v>6.1671989744445195E-3</c:v>
                </c:pt>
                <c:pt idx="4206">
                  <c:v>6.1684814268269089E-3</c:v>
                </c:pt>
                <c:pt idx="4207">
                  <c:v>6.1697657455493261E-3</c:v>
                </c:pt>
                <c:pt idx="4208">
                  <c:v>6.1710519309098044E-3</c:v>
                </c:pt>
                <c:pt idx="4209">
                  <c:v>6.1723399832061335E-3</c:v>
                </c:pt>
                <c:pt idx="4210">
                  <c:v>6.1736299027356622E-3</c:v>
                </c:pt>
                <c:pt idx="4211">
                  <c:v>6.174921689795586E-3</c:v>
                </c:pt>
                <c:pt idx="4212">
                  <c:v>6.1762153446826649E-3</c:v>
                </c:pt>
                <c:pt idx="4213">
                  <c:v>6.1775108676935973E-3</c:v>
                </c:pt>
                <c:pt idx="4214">
                  <c:v>6.1788082591247165E-3</c:v>
                </c:pt>
                <c:pt idx="4215">
                  <c:v>6.1801075192721103E-3</c:v>
                </c:pt>
                <c:pt idx="4216">
                  <c:v>6.181408648431465E-3</c:v>
                </c:pt>
                <c:pt idx="4217">
                  <c:v>6.182711646898203E-3</c:v>
                </c:pt>
                <c:pt idx="4218">
                  <c:v>6.1840165149676801E-3</c:v>
                </c:pt>
                <c:pt idx="4219">
                  <c:v>6.1853232529347005E-3</c:v>
                </c:pt>
                <c:pt idx="4220">
                  <c:v>6.1866318610939641E-3</c:v>
                </c:pt>
                <c:pt idx="4221">
                  <c:v>6.1879423397397521E-3</c:v>
                </c:pt>
                <c:pt idx="4222">
                  <c:v>6.189254689166198E-3</c:v>
                </c:pt>
                <c:pt idx="4223">
                  <c:v>6.190568909666936E-3</c:v>
                </c:pt>
                <c:pt idx="4224">
                  <c:v>6.1918850015357154E-3</c:v>
                </c:pt>
                <c:pt idx="4225">
                  <c:v>6.1932029650655397E-3</c:v>
                </c:pt>
                <c:pt idx="4226">
                  <c:v>6.1945228005493925E-3</c:v>
                </c:pt>
                <c:pt idx="4227">
                  <c:v>6.1958445082799388E-3</c:v>
                </c:pt>
                <c:pt idx="4228">
                  <c:v>6.1971680885492802E-3</c:v>
                </c:pt>
                <c:pt idx="4229">
                  <c:v>6.1984935416497747E-3</c:v>
                </c:pt>
                <c:pt idx="4230">
                  <c:v>6.1998208678728326E-3</c:v>
                </c:pt>
                <c:pt idx="4231">
                  <c:v>6.2011500675101692E-3</c:v>
                </c:pt>
                <c:pt idx="4232">
                  <c:v>6.2024811408528712E-3</c:v>
                </c:pt>
                <c:pt idx="4233">
                  <c:v>6.203814088191718E-3</c:v>
                </c:pt>
                <c:pt idx="4234">
                  <c:v>6.205148909817387E-3</c:v>
                </c:pt>
                <c:pt idx="4235">
                  <c:v>6.2064856060199559E-3</c:v>
                </c:pt>
                <c:pt idx="4236">
                  <c:v>6.2078241770896769E-3</c:v>
                </c:pt>
                <c:pt idx="4237">
                  <c:v>6.2091646233158751E-3</c:v>
                </c:pt>
                <c:pt idx="4238">
                  <c:v>6.210506944988101E-3</c:v>
                </c:pt>
                <c:pt idx="4239">
                  <c:v>6.2118511423954253E-3</c:v>
                </c:pt>
                <c:pt idx="4240">
                  <c:v>6.2131972158265616E-3</c:v>
                </c:pt>
                <c:pt idx="4241">
                  <c:v>6.2145451655699711E-3</c:v>
                </c:pt>
                <c:pt idx="4242">
                  <c:v>6.215894991913759E-3</c:v>
                </c:pt>
                <c:pt idx="4243">
                  <c:v>6.2172466951458212E-3</c:v>
                </c:pt>
                <c:pt idx="4244">
                  <c:v>6.2186002755536358E-3</c:v>
                </c:pt>
                <c:pt idx="4245">
                  <c:v>6.2199557334244237E-3</c:v>
                </c:pt>
                <c:pt idx="4246">
                  <c:v>6.2213130690451507E-3</c:v>
                </c:pt>
                <c:pt idx="4247">
                  <c:v>6.2226722827024329E-3</c:v>
                </c:pt>
                <c:pt idx="4248">
                  <c:v>6.224033374682544E-3</c:v>
                </c:pt>
                <c:pt idx="4249">
                  <c:v>6.2253963452713864E-3</c:v>
                </c:pt>
                <c:pt idx="4250">
                  <c:v>6.2267611947548502E-3</c:v>
                </c:pt>
                <c:pt idx="4251">
                  <c:v>6.2281279234180009E-3</c:v>
                </c:pt>
                <c:pt idx="4252">
                  <c:v>6.2294965315460088E-3</c:v>
                </c:pt>
                <c:pt idx="4253">
                  <c:v>6.2308670194237137E-3</c:v>
                </c:pt>
                <c:pt idx="4254">
                  <c:v>6.2322393873354255E-3</c:v>
                </c:pt>
                <c:pt idx="4255">
                  <c:v>6.2336136355651836E-3</c:v>
                </c:pt>
                <c:pt idx="4256">
                  <c:v>6.2349897643967306E-3</c:v>
                </c:pt>
                <c:pt idx="4257">
                  <c:v>6.2363677741137137E-3</c:v>
                </c:pt>
                <c:pt idx="4258">
                  <c:v>6.2377476649991027E-3</c:v>
                </c:pt>
                <c:pt idx="4259">
                  <c:v>6.2391294373356932E-3</c:v>
                </c:pt>
                <c:pt idx="4260">
                  <c:v>6.2405130914060872E-3</c:v>
                </c:pt>
                <c:pt idx="4261">
                  <c:v>6.2418986274923472E-3</c:v>
                </c:pt>
                <c:pt idx="4262">
                  <c:v>6.2432860458763667E-3</c:v>
                </c:pt>
                <c:pt idx="4263">
                  <c:v>6.2446753468395361E-3</c:v>
                </c:pt>
                <c:pt idx="4264">
                  <c:v>6.246066530663375E-3</c:v>
                </c:pt>
                <c:pt idx="4265">
                  <c:v>6.2474595976283256E-3</c:v>
                </c:pt>
                <c:pt idx="4266">
                  <c:v>6.2488545480151791E-3</c:v>
                </c:pt>
                <c:pt idx="4267">
                  <c:v>6.2502513821040212E-3</c:v>
                </c:pt>
                <c:pt idx="4268">
                  <c:v>6.2516501001746612E-3</c:v>
                </c:pt>
                <c:pt idx="4269">
                  <c:v>6.2530507025069472E-3</c:v>
                </c:pt>
                <c:pt idx="4270">
                  <c:v>6.254453189379729E-3</c:v>
                </c:pt>
                <c:pt idx="4271">
                  <c:v>6.2558575610719997E-3</c:v>
                </c:pt>
                <c:pt idx="4272">
                  <c:v>6.2572638178624244E-3</c:v>
                </c:pt>
                <c:pt idx="4273">
                  <c:v>6.2586719600289656E-3</c:v>
                </c:pt>
                <c:pt idx="4274">
                  <c:v>6.2600819878496552E-3</c:v>
                </c:pt>
                <c:pt idx="4275">
                  <c:v>6.2614939016019926E-3</c:v>
                </c:pt>
                <c:pt idx="4276">
                  <c:v>6.2629077015631364E-3</c:v>
                </c:pt>
                <c:pt idx="4277">
                  <c:v>6.2643233880099371E-3</c:v>
                </c:pt>
                <c:pt idx="4278">
                  <c:v>6.2657409612188811E-3</c:v>
                </c:pt>
                <c:pt idx="4279">
                  <c:v>6.2671604214662021E-3</c:v>
                </c:pt>
                <c:pt idx="4280">
                  <c:v>6.2685817690277326E-3</c:v>
                </c:pt>
                <c:pt idx="4281">
                  <c:v>6.2700050041788634E-3</c:v>
                </c:pt>
                <c:pt idx="4282">
                  <c:v>6.2714301271947995E-3</c:v>
                </c:pt>
                <c:pt idx="4283">
                  <c:v>6.272857138350278E-3</c:v>
                </c:pt>
                <c:pt idx="4284">
                  <c:v>6.274286037919726E-3</c:v>
                </c:pt>
                <c:pt idx="4285">
                  <c:v>6.2757168261773407E-3</c:v>
                </c:pt>
                <c:pt idx="4286">
                  <c:v>6.2771495033968738E-3</c:v>
                </c:pt>
                <c:pt idx="4287">
                  <c:v>6.2785840698514634E-3</c:v>
                </c:pt>
                <c:pt idx="4288">
                  <c:v>6.2800205258144517E-3</c:v>
                </c:pt>
                <c:pt idx="4289">
                  <c:v>6.2814588715584272E-3</c:v>
                </c:pt>
                <c:pt idx="4290">
                  <c:v>6.282899107355782E-3</c:v>
                </c:pt>
                <c:pt idx="4291">
                  <c:v>6.2843412334784247E-3</c:v>
                </c:pt>
                <c:pt idx="4292">
                  <c:v>6.2857852501980354E-3</c:v>
                </c:pt>
                <c:pt idx="4293">
                  <c:v>6.2872311577858424E-3</c:v>
                </c:pt>
                <c:pt idx="4294">
                  <c:v>6.2886789565128982E-3</c:v>
                </c:pt>
                <c:pt idx="4295">
                  <c:v>6.2901286466496478E-3</c:v>
                </c:pt>
                <c:pt idx="4296">
                  <c:v>6.2915802284662925E-3</c:v>
                </c:pt>
                <c:pt idx="4297">
                  <c:v>6.2930337022327719E-3</c:v>
                </c:pt>
                <c:pt idx="4298">
                  <c:v>6.2944890682184026E-3</c:v>
                </c:pt>
                <c:pt idx="4299">
                  <c:v>6.2959463266924389E-3</c:v>
                </c:pt>
                <c:pt idx="4300">
                  <c:v>6.2974054779237438E-3</c:v>
                </c:pt>
                <c:pt idx="4301">
                  <c:v>6.2988665221804631E-3</c:v>
                </c:pt>
                <c:pt idx="4302">
                  <c:v>6.3003294597307703E-3</c:v>
                </c:pt>
                <c:pt idx="4303">
                  <c:v>6.3017942908422725E-3</c:v>
                </c:pt>
                <c:pt idx="4304">
                  <c:v>6.3032610157825021E-3</c:v>
                </c:pt>
                <c:pt idx="4305">
                  <c:v>6.3047296348180742E-3</c:v>
                </c:pt>
                <c:pt idx="4306">
                  <c:v>6.3062001482157596E-3</c:v>
                </c:pt>
                <c:pt idx="4307">
                  <c:v>6.3076725562416103E-3</c:v>
                </c:pt>
                <c:pt idx="4308">
                  <c:v>6.3091468591615889E-3</c:v>
                </c:pt>
                <c:pt idx="4309">
                  <c:v>6.3106230572411021E-3</c:v>
                </c:pt>
                <c:pt idx="4310">
                  <c:v>6.3121011507451339E-3</c:v>
                </c:pt>
                <c:pt idx="4311">
                  <c:v>6.3135811399385186E-3</c:v>
                </c:pt>
                <c:pt idx="4312">
                  <c:v>6.3150630250854703E-3</c:v>
                </c:pt>
                <c:pt idx="4313">
                  <c:v>6.3165468064500701E-3</c:v>
                </c:pt>
                <c:pt idx="4314">
                  <c:v>6.3180324842956881E-3</c:v>
                </c:pt>
                <c:pt idx="4315">
                  <c:v>6.3195200588858349E-3</c:v>
                </c:pt>
                <c:pt idx="4316">
                  <c:v>6.3210095304830644E-3</c:v>
                </c:pt>
                <c:pt idx="4317">
                  <c:v>6.3225008993499721E-3</c:v>
                </c:pt>
                <c:pt idx="4318">
                  <c:v>6.3239941657485177E-3</c:v>
                </c:pt>
                <c:pt idx="4319">
                  <c:v>6.3254893299404787E-3</c:v>
                </c:pt>
                <c:pt idx="4320">
                  <c:v>6.3269863921871531E-3</c:v>
                </c:pt>
                <c:pt idx="4321">
                  <c:v>6.328485352749335E-3</c:v>
                </c:pt>
                <c:pt idx="4322">
                  <c:v>6.3299862118876031E-3</c:v>
                </c:pt>
                <c:pt idx="4323">
                  <c:v>6.3314889698621287E-3</c:v>
                </c:pt>
                <c:pt idx="4324">
                  <c:v>6.3329936269326398E-3</c:v>
                </c:pt>
                <c:pt idx="4325">
                  <c:v>6.3345001833585131E-3</c:v>
                </c:pt>
                <c:pt idx="4326">
                  <c:v>6.3360086393987819E-3</c:v>
                </c:pt>
                <c:pt idx="4327">
                  <c:v>6.3375189953119304E-3</c:v>
                </c:pt>
                <c:pt idx="4328">
                  <c:v>6.3390312513562233E-3</c:v>
                </c:pt>
                <c:pt idx="4329">
                  <c:v>6.3405454077894571E-3</c:v>
                </c:pt>
                <c:pt idx="4330">
                  <c:v>6.3420614648689224E-3</c:v>
                </c:pt>
                <c:pt idx="4331">
                  <c:v>6.3435794228518362E-3</c:v>
                </c:pt>
                <c:pt idx="4332">
                  <c:v>6.3450992819946159E-3</c:v>
                </c:pt>
                <c:pt idx="4333">
                  <c:v>6.3466210425537281E-3</c:v>
                </c:pt>
                <c:pt idx="4334">
                  <c:v>6.3481447047847948E-3</c:v>
                </c:pt>
                <c:pt idx="4335">
                  <c:v>6.3496702689433372E-3</c:v>
                </c:pt>
                <c:pt idx="4336">
                  <c:v>6.3511977352843831E-3</c:v>
                </c:pt>
                <c:pt idx="4337">
                  <c:v>6.3527271040625657E-3</c:v>
                </c:pt>
                <c:pt idx="4338">
                  <c:v>6.3542583755320601E-3</c:v>
                </c:pt>
                <c:pt idx="4339">
                  <c:v>6.3557915499467535E-3</c:v>
                </c:pt>
                <c:pt idx="4340">
                  <c:v>6.3573266275599848E-3</c:v>
                </c:pt>
                <c:pt idx="4341">
                  <c:v>6.3588636086249284E-3</c:v>
                </c:pt>
                <c:pt idx="4342">
                  <c:v>6.3604024933940359E-3</c:v>
                </c:pt>
                <c:pt idx="4343">
                  <c:v>6.3619432821196142E-3</c:v>
                </c:pt>
                <c:pt idx="4344">
                  <c:v>6.3634859750533639E-3</c:v>
                </c:pt>
                <c:pt idx="4345">
                  <c:v>6.3650305724466854E-3</c:v>
                </c:pt>
                <c:pt idx="4346">
                  <c:v>6.3665770745507692E-3</c:v>
                </c:pt>
                <c:pt idx="4347">
                  <c:v>6.3681254816159698E-3</c:v>
                </c:pt>
                <c:pt idx="4348">
                  <c:v>6.369675793892535E-3</c:v>
                </c:pt>
                <c:pt idx="4349">
                  <c:v>6.3712280116300785E-3</c:v>
                </c:pt>
                <c:pt idx="4350">
                  <c:v>6.3727821350781115E-3</c:v>
                </c:pt>
                <c:pt idx="4351">
                  <c:v>6.3743381644854828E-3</c:v>
                </c:pt>
                <c:pt idx="4352">
                  <c:v>6.3758961001006966E-3</c:v>
                </c:pt>
                <c:pt idx="4353">
                  <c:v>6.3774559421717978E-3</c:v>
                </c:pt>
                <c:pt idx="4354">
                  <c:v>6.3790176909464908E-3</c:v>
                </c:pt>
                <c:pt idx="4355">
                  <c:v>6.3805813466719652E-3</c:v>
                </c:pt>
                <c:pt idx="4356">
                  <c:v>6.3821469095951483E-3</c:v>
                </c:pt>
                <c:pt idx="4357">
                  <c:v>6.3837143799624274E-3</c:v>
                </c:pt>
                <c:pt idx="4358">
                  <c:v>6.3852837580197505E-3</c:v>
                </c:pt>
                <c:pt idx="4359">
                  <c:v>6.3868550440127339E-3</c:v>
                </c:pt>
                <c:pt idx="4360">
                  <c:v>6.3884282381863932E-3</c:v>
                </c:pt>
                <c:pt idx="4361">
                  <c:v>6.3900033407856488E-3</c:v>
                </c:pt>
                <c:pt idx="4362">
                  <c:v>6.3915803520544741E-3</c:v>
                </c:pt>
                <c:pt idx="4363">
                  <c:v>6.3931592722370903E-3</c:v>
                </c:pt>
                <c:pt idx="4364">
                  <c:v>6.3947401015766589E-3</c:v>
                </c:pt>
                <c:pt idx="4365">
                  <c:v>6.3963228403164174E-3</c:v>
                </c:pt>
                <c:pt idx="4366">
                  <c:v>6.3979074886986488E-3</c:v>
                </c:pt>
                <c:pt idx="4367">
                  <c:v>6.3994940469656201E-3</c:v>
                </c:pt>
                <c:pt idx="4368">
                  <c:v>6.4010825153592065E-3</c:v>
                </c:pt>
                <c:pt idx="4369">
                  <c:v>6.4026728941204841E-3</c:v>
                </c:pt>
                <c:pt idx="4370">
                  <c:v>6.4042651834904877E-3</c:v>
                </c:pt>
                <c:pt idx="4371">
                  <c:v>6.4058593837093203E-3</c:v>
                </c:pt>
                <c:pt idx="4372">
                  <c:v>6.4074554950171109E-3</c:v>
                </c:pt>
                <c:pt idx="4373">
                  <c:v>6.4090535176535568E-3</c:v>
                </c:pt>
                <c:pt idx="4374">
                  <c:v>6.4106534518574738E-3</c:v>
                </c:pt>
                <c:pt idx="4375">
                  <c:v>6.4122552978677664E-3</c:v>
                </c:pt>
                <c:pt idx="4376">
                  <c:v>6.4138590559224109E-3</c:v>
                </c:pt>
                <c:pt idx="4377">
                  <c:v>6.4154647262592889E-3</c:v>
                </c:pt>
                <c:pt idx="4378">
                  <c:v>6.4170723091158139E-3</c:v>
                </c:pt>
                <c:pt idx="4379">
                  <c:v>6.4186818047287254E-3</c:v>
                </c:pt>
                <c:pt idx="4380">
                  <c:v>6.4202932133345476E-3</c:v>
                </c:pt>
                <c:pt idx="4381">
                  <c:v>6.4219065351692629E-3</c:v>
                </c:pt>
                <c:pt idx="4382">
                  <c:v>6.4235217704684293E-3</c:v>
                </c:pt>
                <c:pt idx="4383">
                  <c:v>6.4251389194670229E-3</c:v>
                </c:pt>
                <c:pt idx="4384">
                  <c:v>6.4267579823999044E-3</c:v>
                </c:pt>
                <c:pt idx="4385">
                  <c:v>6.4283789595010682E-3</c:v>
                </c:pt>
                <c:pt idx="4386">
                  <c:v>6.4300018510044556E-3</c:v>
                </c:pt>
                <c:pt idx="4387">
                  <c:v>6.4316266571431829E-3</c:v>
                </c:pt>
                <c:pt idx="4388">
                  <c:v>6.433253378150215E-3</c:v>
                </c:pt>
                <c:pt idx="4389">
                  <c:v>6.4348820142578764E-3</c:v>
                </c:pt>
                <c:pt idx="4390">
                  <c:v>6.4365125656982575E-3</c:v>
                </c:pt>
                <c:pt idx="4391">
                  <c:v>6.4381450327025865E-3</c:v>
                </c:pt>
                <c:pt idx="4392">
                  <c:v>6.4397794155019554E-3</c:v>
                </c:pt>
                <c:pt idx="4393">
                  <c:v>6.4414157143270357E-3</c:v>
                </c:pt>
                <c:pt idx="4394">
                  <c:v>6.4430539294079332E-3</c:v>
                </c:pt>
                <c:pt idx="4395">
                  <c:v>6.4446940609741215E-3</c:v>
                </c:pt>
                <c:pt idx="4396">
                  <c:v>6.4463361092549068E-3</c:v>
                </c:pt>
                <c:pt idx="4397">
                  <c:v>6.4479800744790686E-3</c:v>
                </c:pt>
                <c:pt idx="4398">
                  <c:v>6.4496259568746902E-3</c:v>
                </c:pt>
                <c:pt idx="4399">
                  <c:v>6.4512737566696024E-3</c:v>
                </c:pt>
                <c:pt idx="4400">
                  <c:v>6.4529234740912586E-3</c:v>
                </c:pt>
                <c:pt idx="4401">
                  <c:v>6.4545751093664019E-3</c:v>
                </c:pt>
                <c:pt idx="4402">
                  <c:v>6.4562286627214902E-3</c:v>
                </c:pt>
                <c:pt idx="4403">
                  <c:v>6.4578841343822784E-3</c:v>
                </c:pt>
                <c:pt idx="4404">
                  <c:v>6.459541524574436E-3</c:v>
                </c:pt>
                <c:pt idx="4405">
                  <c:v>6.4612008335228231E-3</c:v>
                </c:pt>
                <c:pt idx="4406">
                  <c:v>6.4628620614519492E-3</c:v>
                </c:pt>
                <c:pt idx="4407">
                  <c:v>6.4645252085859198E-3</c:v>
                </c:pt>
                <c:pt idx="4408">
                  <c:v>6.466190275148203E-3</c:v>
                </c:pt>
                <c:pt idx="4409">
                  <c:v>6.4678572613618883E-3</c:v>
                </c:pt>
                <c:pt idx="4410">
                  <c:v>6.4695261674496216E-3</c:v>
                </c:pt>
                <c:pt idx="4411">
                  <c:v>6.4711969936335472E-3</c:v>
                </c:pt>
                <c:pt idx="4412">
                  <c:v>6.4728697401353359E-3</c:v>
                </c:pt>
                <c:pt idx="4413">
                  <c:v>6.4745444071760477E-3</c:v>
                </c:pt>
                <c:pt idx="4414">
                  <c:v>6.4762209949765174E-3</c:v>
                </c:pt>
                <c:pt idx="4415">
                  <c:v>6.4778995037568189E-3</c:v>
                </c:pt>
                <c:pt idx="4416">
                  <c:v>6.4795799337367893E-3</c:v>
                </c:pt>
                <c:pt idx="4417">
                  <c:v>6.481262285135664E-3</c:v>
                </c:pt>
                <c:pt idx="4418">
                  <c:v>6.4829465581720995E-3</c:v>
                </c:pt>
                <c:pt idx="4419">
                  <c:v>6.4846327530643701E-3</c:v>
                </c:pt>
                <c:pt idx="4420">
                  <c:v>6.4863208700303553E-3</c:v>
                </c:pt>
                <c:pt idx="4421">
                  <c:v>6.4880109092873952E-3</c:v>
                </c:pt>
                <c:pt idx="4422">
                  <c:v>6.4897028710522711E-3</c:v>
                </c:pt>
                <c:pt idx="4423">
                  <c:v>6.4913967555411105E-3</c:v>
                </c:pt>
                <c:pt idx="4424">
                  <c:v>6.4930925629699369E-3</c:v>
                </c:pt>
                <c:pt idx="4425">
                  <c:v>6.4947902935541717E-3</c:v>
                </c:pt>
                <c:pt idx="4426">
                  <c:v>6.496489947508388E-3</c:v>
                </c:pt>
                <c:pt idx="4427">
                  <c:v>6.4981915250472864E-3</c:v>
                </c:pt>
                <c:pt idx="4428">
                  <c:v>6.4998950263843447E-3</c:v>
                </c:pt>
                <c:pt idx="4429">
                  <c:v>6.5016004517329216E-3</c:v>
                </c:pt>
                <c:pt idx="4430">
                  <c:v>6.503307801306259E-3</c:v>
                </c:pt>
                <c:pt idx="4431">
                  <c:v>6.5050170753164554E-3</c:v>
                </c:pt>
                <c:pt idx="4432">
                  <c:v>6.5067282739754975E-3</c:v>
                </c:pt>
                <c:pt idx="4433">
                  <c:v>6.5084413974946199E-3</c:v>
                </c:pt>
                <c:pt idx="4434">
                  <c:v>6.5101564460846853E-3</c:v>
                </c:pt>
                <c:pt idx="4435">
                  <c:v>6.5118734199561433E-3</c:v>
                </c:pt>
                <c:pt idx="4436">
                  <c:v>6.5135923193187124E-3</c:v>
                </c:pt>
                <c:pt idx="4437">
                  <c:v>6.5153131443817696E-3</c:v>
                </c:pt>
                <c:pt idx="4438">
                  <c:v>6.5170358953544668E-3</c:v>
                </c:pt>
                <c:pt idx="4439">
                  <c:v>6.5187605724447237E-3</c:v>
                </c:pt>
                <c:pt idx="4440">
                  <c:v>6.5204871758604626E-3</c:v>
                </c:pt>
                <c:pt idx="4441">
                  <c:v>6.5222157058090801E-3</c:v>
                </c:pt>
                <c:pt idx="4442">
                  <c:v>6.5239461624975329E-3</c:v>
                </c:pt>
                <c:pt idx="4443">
                  <c:v>6.5256785461318178E-3</c:v>
                </c:pt>
                <c:pt idx="4444">
                  <c:v>6.52741285691796E-3</c:v>
                </c:pt>
                <c:pt idx="4445">
                  <c:v>6.5291490950610889E-3</c:v>
                </c:pt>
                <c:pt idx="4446">
                  <c:v>6.5308872607660077E-3</c:v>
                </c:pt>
                <c:pt idx="4447">
                  <c:v>6.5326273542369419E-3</c:v>
                </c:pt>
                <c:pt idx="4448">
                  <c:v>6.5343693756777102E-3</c:v>
                </c:pt>
                <c:pt idx="4449">
                  <c:v>6.536113325291323E-3</c:v>
                </c:pt>
                <c:pt idx="4450">
                  <c:v>6.5378592032806658E-3</c:v>
                </c:pt>
                <c:pt idx="4451">
                  <c:v>6.5396070098477626E-3</c:v>
                </c:pt>
                <c:pt idx="4452">
                  <c:v>6.5413567451943827E-3</c:v>
                </c:pt>
                <c:pt idx="4453">
                  <c:v>6.543108409521498E-3</c:v>
                </c:pt>
                <c:pt idx="4454">
                  <c:v>6.5448620030298969E-3</c:v>
                </c:pt>
                <c:pt idx="4455">
                  <c:v>6.5466175259195581E-3</c:v>
                </c:pt>
                <c:pt idx="4456">
                  <c:v>6.5483749783899871E-3</c:v>
                </c:pt>
                <c:pt idx="4457">
                  <c:v>6.5501343606404238E-3</c:v>
                </c:pt>
                <c:pt idx="4458">
                  <c:v>6.5518956728691938E-3</c:v>
                </c:pt>
                <c:pt idx="4459">
                  <c:v>6.5536589152743003E-3</c:v>
                </c:pt>
                <c:pt idx="4460">
                  <c:v>6.5554240880529961E-3</c:v>
                </c:pt>
                <c:pt idx="4461">
                  <c:v>6.5571911914025782E-3</c:v>
                </c:pt>
                <c:pt idx="4462">
                  <c:v>6.5589602255191832E-3</c:v>
                </c:pt>
                <c:pt idx="4463">
                  <c:v>6.560731190598669E-3</c:v>
                </c:pt>
                <c:pt idx="4464">
                  <c:v>6.5625040868365356E-3</c:v>
                </c:pt>
                <c:pt idx="4465">
                  <c:v>6.564278914427334E-3</c:v>
                </c:pt>
                <c:pt idx="4466">
                  <c:v>6.5660556735654971E-3</c:v>
                </c:pt>
                <c:pt idx="4467">
                  <c:v>6.5678343644444822E-3</c:v>
                </c:pt>
                <c:pt idx="4468">
                  <c:v>6.5696149872577604E-3</c:v>
                </c:pt>
                <c:pt idx="4469">
                  <c:v>6.5713975421977273E-3</c:v>
                </c:pt>
                <c:pt idx="4470">
                  <c:v>6.5731820294566406E-3</c:v>
                </c:pt>
                <c:pt idx="4471">
                  <c:v>6.5749684492260102E-3</c:v>
                </c:pt>
                <c:pt idx="4472">
                  <c:v>6.5767568016968196E-3</c:v>
                </c:pt>
                <c:pt idx="4473">
                  <c:v>6.5785470870595051E-3</c:v>
                </c:pt>
                <c:pt idx="4474">
                  <c:v>6.5803393055040181E-3</c:v>
                </c:pt>
                <c:pt idx="4475">
                  <c:v>6.5821334572197781E-3</c:v>
                </c:pt>
                <c:pt idx="4476">
                  <c:v>6.583929542395583E-3</c:v>
                </c:pt>
                <c:pt idx="4477">
                  <c:v>6.5857275612196059E-3</c:v>
                </c:pt>
                <c:pt idx="4478">
                  <c:v>6.5875275138798772E-3</c:v>
                </c:pt>
                <c:pt idx="4479">
                  <c:v>6.5893294005632689E-3</c:v>
                </c:pt>
                <c:pt idx="4480">
                  <c:v>6.5911332214565891E-3</c:v>
                </c:pt>
                <c:pt idx="4481">
                  <c:v>6.592938976745925E-3</c:v>
                </c:pt>
                <c:pt idx="4482">
                  <c:v>6.5947466666167265E-3</c:v>
                </c:pt>
                <c:pt idx="4483">
                  <c:v>6.5965562912539636E-3</c:v>
                </c:pt>
                <c:pt idx="4484">
                  <c:v>6.5983678508421918E-3</c:v>
                </c:pt>
                <c:pt idx="4485">
                  <c:v>6.6001813455651486E-3</c:v>
                </c:pt>
                <c:pt idx="4486">
                  <c:v>6.6019967756061467E-3</c:v>
                </c:pt>
                <c:pt idx="4487">
                  <c:v>6.6038141411480546E-3</c:v>
                </c:pt>
                <c:pt idx="4488">
                  <c:v>6.6056334423729842E-3</c:v>
                </c:pt>
                <c:pt idx="4489">
                  <c:v>6.6074546794626134E-3</c:v>
                </c:pt>
                <c:pt idx="4490">
                  <c:v>6.609277852597897E-3</c:v>
                </c:pt>
                <c:pt idx="4491">
                  <c:v>6.6111029619594346E-3</c:v>
                </c:pt>
                <c:pt idx="4492">
                  <c:v>6.6129300077272316E-3</c:v>
                </c:pt>
                <c:pt idx="4493">
                  <c:v>6.6147589900804648E-3</c:v>
                </c:pt>
                <c:pt idx="4494">
                  <c:v>6.6165899091982089E-3</c:v>
                </c:pt>
                <c:pt idx="4495">
                  <c:v>6.6184227652585914E-3</c:v>
                </c:pt>
                <c:pt idx="4496">
                  <c:v>6.6202575584392463E-3</c:v>
                </c:pt>
                <c:pt idx="4497">
                  <c:v>6.6220942889174007E-3</c:v>
                </c:pt>
                <c:pt idx="4498">
                  <c:v>6.6239329568695098E-3</c:v>
                </c:pt>
                <c:pt idx="4499">
                  <c:v>6.625773562471537E-3</c:v>
                </c:pt>
                <c:pt idx="4500">
                  <c:v>6.6276161058989791E-3</c:v>
                </c:pt>
                <c:pt idx="4501">
                  <c:v>6.6294605873266216E-3</c:v>
                </c:pt>
                <c:pt idx="4502">
                  <c:v>6.6313070069285952E-3</c:v>
                </c:pt>
                <c:pt idx="4503">
                  <c:v>6.6331553648786706E-3</c:v>
                </c:pt>
                <c:pt idx="4504">
                  <c:v>6.6350056613500756E-3</c:v>
                </c:pt>
                <c:pt idx="4505">
                  <c:v>6.6368578965152261E-3</c:v>
                </c:pt>
                <c:pt idx="4506">
                  <c:v>6.6387120705460184E-3</c:v>
                </c:pt>
                <c:pt idx="4507">
                  <c:v>6.6405681836139464E-3</c:v>
                </c:pt>
                <c:pt idx="4508">
                  <c:v>6.6424262358897104E-3</c:v>
                </c:pt>
                <c:pt idx="4509">
                  <c:v>6.644286227543531E-3</c:v>
                </c:pt>
                <c:pt idx="4510">
                  <c:v>6.6461481587450364E-3</c:v>
                </c:pt>
                <c:pt idx="4511">
                  <c:v>6.6480120296632641E-3</c:v>
                </c:pt>
                <c:pt idx="4512">
                  <c:v>6.6498778404666383E-3</c:v>
                </c:pt>
                <c:pt idx="4513">
                  <c:v>6.6517455913231204E-3</c:v>
                </c:pt>
                <c:pt idx="4514">
                  <c:v>6.6536152823999531E-3</c:v>
                </c:pt>
                <c:pt idx="4515">
                  <c:v>6.6554869138638157E-3</c:v>
                </c:pt>
                <c:pt idx="4516">
                  <c:v>6.6573604858808063E-3</c:v>
                </c:pt>
                <c:pt idx="4517">
                  <c:v>6.6592359986164902E-3</c:v>
                </c:pt>
                <c:pt idx="4518">
                  <c:v>6.6611134522356627E-3</c:v>
                </c:pt>
                <c:pt idx="4519">
                  <c:v>6.6629928469029544E-3</c:v>
                </c:pt>
                <c:pt idx="4520">
                  <c:v>6.6648741827817172E-3</c:v>
                </c:pt>
                <c:pt idx="4521">
                  <c:v>6.6667574600353481E-3</c:v>
                </c:pt>
                <c:pt idx="4522">
                  <c:v>6.6686426788264315E-3</c:v>
                </c:pt>
                <c:pt idx="4523">
                  <c:v>6.6705298393166705E-3</c:v>
                </c:pt>
                <c:pt idx="4524">
                  <c:v>6.6724189416676781E-3</c:v>
                </c:pt>
                <c:pt idx="4525">
                  <c:v>6.6743099860401556E-3</c:v>
                </c:pt>
                <c:pt idx="4526">
                  <c:v>6.6762029725941866E-3</c:v>
                </c:pt>
                <c:pt idx="4527">
                  <c:v>6.6780979014894699E-3</c:v>
                </c:pt>
                <c:pt idx="4528">
                  <c:v>6.6799947728846953E-3</c:v>
                </c:pt>
                <c:pt idx="4529">
                  <c:v>6.6818935869384713E-3</c:v>
                </c:pt>
                <c:pt idx="4530">
                  <c:v>6.6837943438085145E-3</c:v>
                </c:pt>
                <c:pt idx="4531">
                  <c:v>6.6856970436517896E-3</c:v>
                </c:pt>
                <c:pt idx="4532">
                  <c:v>6.6876016866250472E-3</c:v>
                </c:pt>
                <c:pt idx="4533">
                  <c:v>6.6895082728841955E-3</c:v>
                </c:pt>
                <c:pt idx="4534">
                  <c:v>6.6914168025844758E-3</c:v>
                </c:pt>
                <c:pt idx="4535">
                  <c:v>6.6933272758806601E-3</c:v>
                </c:pt>
                <c:pt idx="4536">
                  <c:v>6.6952396929267841E-3</c:v>
                </c:pt>
                <c:pt idx="4537">
                  <c:v>6.6971540538763247E-3</c:v>
                </c:pt>
                <c:pt idx="4538">
                  <c:v>6.6990703588822057E-3</c:v>
                </c:pt>
                <c:pt idx="4539">
                  <c:v>6.7009886080968062E-3</c:v>
                </c:pt>
                <c:pt idx="4540">
                  <c:v>6.7029088016717902E-3</c:v>
                </c:pt>
                <c:pt idx="4541">
                  <c:v>6.7048309397579305E-3</c:v>
                </c:pt>
                <c:pt idx="4542">
                  <c:v>6.7067550225059147E-3</c:v>
                </c:pt>
                <c:pt idx="4543">
                  <c:v>6.7086810500654043E-3</c:v>
                </c:pt>
                <c:pt idx="4544">
                  <c:v>6.710609022585654E-3</c:v>
                </c:pt>
                <c:pt idx="4545">
                  <c:v>6.7125389402151354E-3</c:v>
                </c:pt>
                <c:pt idx="4546">
                  <c:v>6.7144708031019245E-3</c:v>
                </c:pt>
                <c:pt idx="4547">
                  <c:v>6.716404611393301E-3</c:v>
                </c:pt>
                <c:pt idx="4548">
                  <c:v>6.7183403652359185E-3</c:v>
                </c:pt>
                <c:pt idx="4549">
                  <c:v>6.720278064776028E-3</c:v>
                </c:pt>
                <c:pt idx="4550">
                  <c:v>6.7222177101587486E-3</c:v>
                </c:pt>
                <c:pt idx="4551">
                  <c:v>6.7241593015291336E-3</c:v>
                </c:pt>
                <c:pt idx="4552">
                  <c:v>6.7261028390314124E-3</c:v>
                </c:pt>
                <c:pt idx="4553">
                  <c:v>6.72804832280914E-3</c:v>
                </c:pt>
                <c:pt idx="4554">
                  <c:v>6.729995753005022E-3</c:v>
                </c:pt>
                <c:pt idx="4555">
                  <c:v>6.7319451297616585E-3</c:v>
                </c:pt>
                <c:pt idx="4556">
                  <c:v>6.7338964532206559E-3</c:v>
                </c:pt>
                <c:pt idx="4557">
                  <c:v>6.7358497235230595E-3</c:v>
                </c:pt>
                <c:pt idx="4558">
                  <c:v>6.7378049408090973E-3</c:v>
                </c:pt>
                <c:pt idx="4559">
                  <c:v>6.739762105218817E-3</c:v>
                </c:pt>
                <c:pt idx="4560">
                  <c:v>6.7417212168911968E-3</c:v>
                </c:pt>
                <c:pt idx="4561">
                  <c:v>6.74368227596483E-3</c:v>
                </c:pt>
                <c:pt idx="4562">
                  <c:v>6.7456452825774933E-3</c:v>
                </c:pt>
                <c:pt idx="4563">
                  <c:v>6.747610236866485E-3</c:v>
                </c:pt>
                <c:pt idx="4564">
                  <c:v>6.7495771389683929E-3</c:v>
                </c:pt>
                <c:pt idx="4565">
                  <c:v>6.7515459890191915E-3</c:v>
                </c:pt>
                <c:pt idx="4566">
                  <c:v>6.7535167871540054E-3</c:v>
                </c:pt>
                <c:pt idx="4567">
                  <c:v>6.75548953350779E-3</c:v>
                </c:pt>
                <c:pt idx="4568">
                  <c:v>6.7574642282142551E-3</c:v>
                </c:pt>
                <c:pt idx="4569">
                  <c:v>6.7594408714070813E-3</c:v>
                </c:pt>
                <c:pt idx="4570">
                  <c:v>6.761419463218718E-3</c:v>
                </c:pt>
                <c:pt idx="4571">
                  <c:v>6.7634000037815004E-3</c:v>
                </c:pt>
                <c:pt idx="4572">
                  <c:v>6.7653824932266213E-3</c:v>
                </c:pt>
                <c:pt idx="4573">
                  <c:v>6.7673669316850758E-3</c:v>
                </c:pt>
                <c:pt idx="4574">
                  <c:v>6.7693533192868059E-3</c:v>
                </c:pt>
                <c:pt idx="4575">
                  <c:v>6.7713416561614387E-3</c:v>
                </c:pt>
                <c:pt idx="4576">
                  <c:v>6.773331942437716E-3</c:v>
                </c:pt>
                <c:pt idx="4577">
                  <c:v>6.7753241782437792E-3</c:v>
                </c:pt>
                <c:pt idx="4578">
                  <c:v>6.7773183637072354E-3</c:v>
                </c:pt>
                <c:pt idx="4579">
                  <c:v>6.7793144989550125E-3</c:v>
                </c:pt>
                <c:pt idx="4580">
                  <c:v>6.7813125841132207E-3</c:v>
                </c:pt>
                <c:pt idx="4581">
                  <c:v>6.7833126193072579E-3</c:v>
                </c:pt>
                <c:pt idx="4582">
                  <c:v>6.7853146046623234E-3</c:v>
                </c:pt>
                <c:pt idx="4583">
                  <c:v>6.7873185403022973E-3</c:v>
                </c:pt>
                <c:pt idx="4584">
                  <c:v>6.7893244263510927E-3</c:v>
                </c:pt>
                <c:pt idx="4585">
                  <c:v>6.7913322629314923E-3</c:v>
                </c:pt>
                <c:pt idx="4586">
                  <c:v>6.7933420501656979E-3</c:v>
                </c:pt>
                <c:pt idx="4587">
                  <c:v>6.7953537881753207E-3</c:v>
                </c:pt>
                <c:pt idx="4588">
                  <c:v>6.7973674770811796E-3</c:v>
                </c:pt>
                <c:pt idx="4589">
                  <c:v>6.7993831170035631E-3</c:v>
                </c:pt>
                <c:pt idx="4590">
                  <c:v>6.8014007080621462E-3</c:v>
                </c:pt>
                <c:pt idx="4591">
                  <c:v>6.8034202503758634E-3</c:v>
                </c:pt>
                <c:pt idx="4592">
                  <c:v>6.8054417440627938E-3</c:v>
                </c:pt>
                <c:pt idx="4593">
                  <c:v>6.8074651892405906E-3</c:v>
                </c:pt>
                <c:pt idx="4594">
                  <c:v>6.8094905860260936E-3</c:v>
                </c:pt>
                <c:pt idx="4595">
                  <c:v>6.8115179345356568E-3</c:v>
                </c:pt>
                <c:pt idx="4596">
                  <c:v>6.8135472348848283E-3</c:v>
                </c:pt>
                <c:pt idx="4597">
                  <c:v>6.8155784871883193E-3</c:v>
                </c:pt>
                <c:pt idx="4598">
                  <c:v>6.8176116915605583E-3</c:v>
                </c:pt>
                <c:pt idx="4599">
                  <c:v>6.8196468481147316E-3</c:v>
                </c:pt>
                <c:pt idx="4600">
                  <c:v>6.8216839569641792E-3</c:v>
                </c:pt>
                <c:pt idx="4601">
                  <c:v>6.8237230182206215E-3</c:v>
                </c:pt>
                <c:pt idx="4602">
                  <c:v>6.8257640319957348E-3</c:v>
                </c:pt>
                <c:pt idx="4603">
                  <c:v>6.8278069984004236E-3</c:v>
                </c:pt>
                <c:pt idx="4604">
                  <c:v>6.8298519175446276E-3</c:v>
                </c:pt>
                <c:pt idx="4605">
                  <c:v>6.8318987895378417E-3</c:v>
                </c:pt>
                <c:pt idx="4606">
                  <c:v>6.8339476144887671E-3</c:v>
                </c:pt>
                <c:pt idx="4607">
                  <c:v>6.8359983925057452E-3</c:v>
                </c:pt>
                <c:pt idx="4608">
                  <c:v>6.8380511236959818E-3</c:v>
                </c:pt>
                <c:pt idx="4609">
                  <c:v>6.8401058081660141E-3</c:v>
                </c:pt>
                <c:pt idx="4610">
                  <c:v>6.8421624460221634E-3</c:v>
                </c:pt>
                <c:pt idx="4611">
                  <c:v>6.8442210373694705E-3</c:v>
                </c:pt>
                <c:pt idx="4612">
                  <c:v>6.8462815823128074E-3</c:v>
                </c:pt>
                <c:pt idx="4613">
                  <c:v>6.8483440809560051E-3</c:v>
                </c:pt>
                <c:pt idx="4614">
                  <c:v>6.8504085334023159E-3</c:v>
                </c:pt>
                <c:pt idx="4615">
                  <c:v>6.8524749397541216E-3</c:v>
                </c:pt>
                <c:pt idx="4616">
                  <c:v>6.8545433001136235E-3</c:v>
                </c:pt>
                <c:pt idx="4617">
                  <c:v>6.8566136145818213E-3</c:v>
                </c:pt>
                <c:pt idx="4618">
                  <c:v>6.8586858832589952E-3</c:v>
                </c:pt>
                <c:pt idx="4619">
                  <c:v>6.8607601062452049E-3</c:v>
                </c:pt>
                <c:pt idx="4620">
                  <c:v>6.8628362836394008E-3</c:v>
                </c:pt>
                <c:pt idx="4621">
                  <c:v>6.8649144155400821E-3</c:v>
                </c:pt>
                <c:pt idx="4622">
                  <c:v>6.8669945020445244E-3</c:v>
                </c:pt>
                <c:pt idx="4623">
                  <c:v>6.8690765432500777E-3</c:v>
                </c:pt>
                <c:pt idx="4624">
                  <c:v>6.8711605392529395E-3</c:v>
                </c:pt>
                <c:pt idx="4625">
                  <c:v>6.8732464901485784E-3</c:v>
                </c:pt>
                <c:pt idx="4626">
                  <c:v>6.8753343960318604E-3</c:v>
                </c:pt>
                <c:pt idx="4627">
                  <c:v>6.8774242569969862E-3</c:v>
                </c:pt>
                <c:pt idx="4628">
                  <c:v>6.8795160731373699E-3</c:v>
                </c:pt>
                <c:pt idx="4629">
                  <c:v>6.8816098445456551E-3</c:v>
                </c:pt>
                <c:pt idx="4630">
                  <c:v>6.8837055713140442E-3</c:v>
                </c:pt>
                <c:pt idx="4631">
                  <c:v>6.8858032535338391E-3</c:v>
                </c:pt>
                <c:pt idx="4632">
                  <c:v>6.887902891295432E-3</c:v>
                </c:pt>
                <c:pt idx="4633">
                  <c:v>6.8900044846888558E-3</c:v>
                </c:pt>
                <c:pt idx="4634">
                  <c:v>6.8921080338033769E-3</c:v>
                </c:pt>
                <c:pt idx="4635">
                  <c:v>6.8942135387273186E-3</c:v>
                </c:pt>
                <c:pt idx="4636">
                  <c:v>6.8963209995484068E-3</c:v>
                </c:pt>
                <c:pt idx="4637">
                  <c:v>6.8984304163537714E-3</c:v>
                </c:pt>
                <c:pt idx="4638">
                  <c:v>6.9005417892297211E-3</c:v>
                </c:pt>
                <c:pt idx="4639">
                  <c:v>6.9026551182618072E-3</c:v>
                </c:pt>
                <c:pt idx="4640">
                  <c:v>6.9047704035348585E-3</c:v>
                </c:pt>
                <c:pt idx="4641">
                  <c:v>6.9068876451331062E-3</c:v>
                </c:pt>
                <c:pt idx="4642">
                  <c:v>6.9090068431399178E-3</c:v>
                </c:pt>
                <c:pt idx="4643">
                  <c:v>6.9111279976380863E-3</c:v>
                </c:pt>
                <c:pt idx="4644">
                  <c:v>6.9132511087095947E-3</c:v>
                </c:pt>
                <c:pt idx="4645">
                  <c:v>6.9153761764355675E-3</c:v>
                </c:pt>
                <c:pt idx="4646">
                  <c:v>6.917503200896527E-3</c:v>
                </c:pt>
                <c:pt idx="4647">
                  <c:v>6.9196321821726053E-3</c:v>
                </c:pt>
                <c:pt idx="4648">
                  <c:v>6.9217631203424904E-3</c:v>
                </c:pt>
                <c:pt idx="4649">
                  <c:v>6.9238960154848267E-3</c:v>
                </c:pt>
                <c:pt idx="4650">
                  <c:v>6.92603086767708E-3</c:v>
                </c:pt>
                <c:pt idx="4651">
                  <c:v>6.9281676769961525E-3</c:v>
                </c:pt>
                <c:pt idx="4652">
                  <c:v>6.9303064435181187E-3</c:v>
                </c:pt>
                <c:pt idx="4653">
                  <c:v>6.9324471673185908E-3</c:v>
                </c:pt>
                <c:pt idx="4654">
                  <c:v>6.934589848472201E-3</c:v>
                </c:pt>
                <c:pt idx="4655">
                  <c:v>6.936734487052747E-3</c:v>
                </c:pt>
                <c:pt idx="4656">
                  <c:v>6.9388810831337413E-3</c:v>
                </c:pt>
                <c:pt idx="4657">
                  <c:v>6.9410296367874227E-3</c:v>
                </c:pt>
                <c:pt idx="4658">
                  <c:v>6.9431801480856351E-3</c:v>
                </c:pt>
                <c:pt idx="4659">
                  <c:v>6.9453326170993406E-3</c:v>
                </c:pt>
                <c:pt idx="4660">
                  <c:v>6.9474870438988061E-3</c:v>
                </c:pt>
                <c:pt idx="4661">
                  <c:v>6.9496434285535782E-3</c:v>
                </c:pt>
                <c:pt idx="4662">
                  <c:v>6.9518017711324379E-3</c:v>
                </c:pt>
                <c:pt idx="4663">
                  <c:v>6.9539620717034099E-3</c:v>
                </c:pt>
                <c:pt idx="4664">
                  <c:v>6.9561243303338125E-3</c:v>
                </c:pt>
                <c:pt idx="4665">
                  <c:v>6.9582885470901613E-3</c:v>
                </c:pt>
                <c:pt idx="4666">
                  <c:v>6.9604547220382118E-3</c:v>
                </c:pt>
                <c:pt idx="4667">
                  <c:v>6.9626228552431496E-3</c:v>
                </c:pt>
                <c:pt idx="4668">
                  <c:v>6.9647929467691683E-3</c:v>
                </c:pt>
                <c:pt idx="4669">
                  <c:v>6.9669649966798983E-3</c:v>
                </c:pt>
                <c:pt idx="4670">
                  <c:v>6.9691390050380603E-3</c:v>
                </c:pt>
                <c:pt idx="4671">
                  <c:v>6.9713149719058311E-3</c:v>
                </c:pt>
                <c:pt idx="4672">
                  <c:v>6.9734928973442887E-3</c:v>
                </c:pt>
                <c:pt idx="4673">
                  <c:v>6.9756727814142654E-3</c:v>
                </c:pt>
                <c:pt idx="4674">
                  <c:v>6.9778546241753715E-3</c:v>
                </c:pt>
                <c:pt idx="4675">
                  <c:v>6.9800384256866622E-3</c:v>
                </c:pt>
                <c:pt idx="4676">
                  <c:v>6.9822241860065404E-3</c:v>
                </c:pt>
                <c:pt idx="4677">
                  <c:v>6.9844119051923432E-3</c:v>
                </c:pt>
                <c:pt idx="4678">
                  <c:v>6.9866015833009642E-3</c:v>
                </c:pt>
                <c:pt idx="4679">
                  <c:v>6.9887932203883405E-3</c:v>
                </c:pt>
                <c:pt idx="4680">
                  <c:v>6.9909868165097654E-3</c:v>
                </c:pt>
                <c:pt idx="4681">
                  <c:v>6.9931823717197744E-3</c:v>
                </c:pt>
                <c:pt idx="4682">
                  <c:v>6.9953798860718595E-3</c:v>
                </c:pt>
                <c:pt idx="4683">
                  <c:v>6.9975793596193311E-3</c:v>
                </c:pt>
                <c:pt idx="4684">
                  <c:v>6.9997807924141132E-3</c:v>
                </c:pt>
                <c:pt idx="4685">
                  <c:v>7.0019841845076905E-3</c:v>
                </c:pt>
                <c:pt idx="4686">
                  <c:v>7.0041895359506841E-3</c:v>
                </c:pt>
                <c:pt idx="4687">
                  <c:v>7.0063968467930808E-3</c:v>
                </c:pt>
                <c:pt idx="4688">
                  <c:v>7.008606117083916E-3</c:v>
                </c:pt>
                <c:pt idx="4689">
                  <c:v>7.0108173468717457E-3</c:v>
                </c:pt>
                <c:pt idx="4690">
                  <c:v>7.0130305362038625E-3</c:v>
                </c:pt>
                <c:pt idx="4691">
                  <c:v>7.0152456851272117E-3</c:v>
                </c:pt>
                <c:pt idx="4692">
                  <c:v>7.0174627936879022E-3</c:v>
                </c:pt>
                <c:pt idx="4693">
                  <c:v>7.0196818619309683E-3</c:v>
                </c:pt>
                <c:pt idx="4694">
                  <c:v>7.02190288990123E-3</c:v>
                </c:pt>
                <c:pt idx="4695">
                  <c:v>7.0241258776421161E-3</c:v>
                </c:pt>
                <c:pt idx="4696">
                  <c:v>7.0263508251966686E-3</c:v>
                </c:pt>
                <c:pt idx="4697">
                  <c:v>7.0285777326071792E-3</c:v>
                </c:pt>
                <c:pt idx="4698">
                  <c:v>7.0308065999147937E-3</c:v>
                </c:pt>
                <c:pt idx="4699">
                  <c:v>7.0330374271602731E-3</c:v>
                </c:pt>
                <c:pt idx="4700">
                  <c:v>7.0352702143833797E-3</c:v>
                </c:pt>
                <c:pt idx="4701">
                  <c:v>7.0375049616230407E-3</c:v>
                </c:pt>
                <c:pt idx="4702">
                  <c:v>7.0397416689177844E-3</c:v>
                </c:pt>
                <c:pt idx="4703">
                  <c:v>7.0419803363047677E-3</c:v>
                </c:pt>
                <c:pt idx="4704">
                  <c:v>7.0442209638209418E-3</c:v>
                </c:pt>
                <c:pt idx="4705">
                  <c:v>7.04646355150203E-3</c:v>
                </c:pt>
                <c:pt idx="4706">
                  <c:v>7.0487080993832611E-3</c:v>
                </c:pt>
                <c:pt idx="4707">
                  <c:v>7.0509546074989087E-3</c:v>
                </c:pt>
                <c:pt idx="4708">
                  <c:v>7.0532030758824671E-3</c:v>
                </c:pt>
                <c:pt idx="4709">
                  <c:v>7.0554535045667353E-3</c:v>
                </c:pt>
                <c:pt idx="4710">
                  <c:v>7.0577058935836689E-3</c:v>
                </c:pt>
                <c:pt idx="4711">
                  <c:v>7.0599602429643618E-3</c:v>
                </c:pt>
                <c:pt idx="4712">
                  <c:v>7.0622165527395213E-3</c:v>
                </c:pt>
                <c:pt idx="4713">
                  <c:v>7.0644748229382421E-3</c:v>
                </c:pt>
                <c:pt idx="4714">
                  <c:v>7.0667350535894395E-3</c:v>
                </c:pt>
                <c:pt idx="4715">
                  <c:v>7.0689972447212368E-3</c:v>
                </c:pt>
                <c:pt idx="4716">
                  <c:v>7.0712613963609264E-3</c:v>
                </c:pt>
                <c:pt idx="4717">
                  <c:v>7.073527508534511E-3</c:v>
                </c:pt>
                <c:pt idx="4718">
                  <c:v>7.075795581267968E-3</c:v>
                </c:pt>
                <c:pt idx="4719">
                  <c:v>7.078065614585888E-3</c:v>
                </c:pt>
                <c:pt idx="4720">
                  <c:v>7.0803376085124183E-3</c:v>
                </c:pt>
                <c:pt idx="4721">
                  <c:v>7.0826115630705441E-3</c:v>
                </c:pt>
                <c:pt idx="4722">
                  <c:v>7.0848874782827205E-3</c:v>
                </c:pt>
                <c:pt idx="4723">
                  <c:v>7.087165354170648E-3</c:v>
                </c:pt>
                <c:pt idx="4724">
                  <c:v>7.0894451907550686E-3</c:v>
                </c:pt>
                <c:pt idx="4725">
                  <c:v>7.091726988055865E-3</c:v>
                </c:pt>
                <c:pt idx="4726">
                  <c:v>7.0940107460922899E-3</c:v>
                </c:pt>
                <c:pt idx="4727">
                  <c:v>7.0962964648826239E-3</c:v>
                </c:pt>
                <c:pt idx="4728">
                  <c:v>7.0985841444445872E-3</c:v>
                </c:pt>
                <c:pt idx="4729">
                  <c:v>7.1008737847947341E-3</c:v>
                </c:pt>
                <c:pt idx="4730">
                  <c:v>7.1031653859489731E-3</c:v>
                </c:pt>
                <c:pt idx="4731">
                  <c:v>7.1054589479225671E-3</c:v>
                </c:pt>
                <c:pt idx="4732">
                  <c:v>7.1077544707298344E-3</c:v>
                </c:pt>
                <c:pt idx="4733">
                  <c:v>7.110051954384241E-3</c:v>
                </c:pt>
                <c:pt idx="4734">
                  <c:v>7.1123513988985091E-3</c:v>
                </c:pt>
                <c:pt idx="4735">
                  <c:v>7.1146528042843474E-3</c:v>
                </c:pt>
                <c:pt idx="4736">
                  <c:v>7.1169561705528121E-3</c:v>
                </c:pt>
                <c:pt idx="4737">
                  <c:v>7.1192614977143949E-3</c:v>
                </c:pt>
                <c:pt idx="4738">
                  <c:v>7.1215687857780988E-3</c:v>
                </c:pt>
                <c:pt idx="4739">
                  <c:v>7.1238780347529784E-3</c:v>
                </c:pt>
                <c:pt idx="4740">
                  <c:v>7.1261892446465138E-3</c:v>
                </c:pt>
                <c:pt idx="4741">
                  <c:v>7.1285024154656724E-3</c:v>
                </c:pt>
                <c:pt idx="4742">
                  <c:v>7.1308175472167079E-3</c:v>
                </c:pt>
                <c:pt idx="4743">
                  <c:v>7.1331346399047604E-3</c:v>
                </c:pt>
                <c:pt idx="4744">
                  <c:v>7.1354536935344182E-3</c:v>
                </c:pt>
                <c:pt idx="4745">
                  <c:v>7.1377747081094447E-3</c:v>
                </c:pt>
                <c:pt idx="4746">
                  <c:v>7.1400976836323467E-3</c:v>
                </c:pt>
                <c:pt idx="4747">
                  <c:v>7.1424226201055249E-3</c:v>
                </c:pt>
                <c:pt idx="4748">
                  <c:v>7.1447495175298225E-3</c:v>
                </c:pt>
                <c:pt idx="4749">
                  <c:v>7.1470783759057894E-3</c:v>
                </c:pt>
                <c:pt idx="4750">
                  <c:v>7.1494091952329381E-3</c:v>
                </c:pt>
                <c:pt idx="4751">
                  <c:v>7.1517419755097707E-3</c:v>
                </c:pt>
                <c:pt idx="4752">
                  <c:v>7.154076716734346E-3</c:v>
                </c:pt>
                <c:pt idx="4753">
                  <c:v>7.1564134189034938E-3</c:v>
                </c:pt>
                <c:pt idx="4754">
                  <c:v>7.1587520820136355E-3</c:v>
                </c:pt>
                <c:pt idx="4755">
                  <c:v>7.1610927060599865E-3</c:v>
                </c:pt>
                <c:pt idx="4756">
                  <c:v>7.1634352910370982E-3</c:v>
                </c:pt>
                <c:pt idx="4757">
                  <c:v>7.1657798369385347E-3</c:v>
                </c:pt>
                <c:pt idx="4758">
                  <c:v>7.1681263437572392E-3</c:v>
                </c:pt>
                <c:pt idx="4759">
                  <c:v>7.1704748114853221E-3</c:v>
                </c:pt>
                <c:pt idx="4760">
                  <c:v>7.1728252401137274E-3</c:v>
                </c:pt>
                <c:pt idx="4761">
                  <c:v>7.1751776296328411E-3</c:v>
                </c:pt>
                <c:pt idx="4762">
                  <c:v>7.1775319800322993E-3</c:v>
                </c:pt>
                <c:pt idx="4763">
                  <c:v>7.1798882913005979E-3</c:v>
                </c:pt>
                <c:pt idx="4764">
                  <c:v>7.1822465634255621E-3</c:v>
                </c:pt>
                <c:pt idx="4765">
                  <c:v>7.1846067963941178E-3</c:v>
                </c:pt>
                <c:pt idx="4766">
                  <c:v>7.1869689901924022E-3</c:v>
                </c:pt>
                <c:pt idx="4767">
                  <c:v>7.1893331448057221E-3</c:v>
                </c:pt>
                <c:pt idx="4768">
                  <c:v>7.1916992602184156E-3</c:v>
                </c:pt>
                <c:pt idx="4769">
                  <c:v>7.1940673364140348E-3</c:v>
                </c:pt>
                <c:pt idx="4770">
                  <c:v>7.196437373375361E-3</c:v>
                </c:pt>
                <c:pt idx="4771">
                  <c:v>7.1988093710842367E-3</c:v>
                </c:pt>
                <c:pt idx="4772">
                  <c:v>7.2011833295217674E-3</c:v>
                </c:pt>
                <c:pt idx="4773">
                  <c:v>7.2035592486678823E-3</c:v>
                </c:pt>
                <c:pt idx="4774">
                  <c:v>7.2059371285020423E-3</c:v>
                </c:pt>
                <c:pt idx="4775">
                  <c:v>7.2083169690027454E-3</c:v>
                </c:pt>
                <c:pt idx="4776">
                  <c:v>7.2106987701474837E-3</c:v>
                </c:pt>
                <c:pt idx="4777">
                  <c:v>7.2130825319131437E-3</c:v>
                </c:pt>
                <c:pt idx="4778">
                  <c:v>7.2154682542754436E-3</c:v>
                </c:pt>
                <c:pt idx="4779">
                  <c:v>7.2178559372094346E-3</c:v>
                </c:pt>
                <c:pt idx="4780">
                  <c:v>7.2202455806894689E-3</c:v>
                </c:pt>
                <c:pt idx="4781">
                  <c:v>7.2226371846887457E-3</c:v>
                </c:pt>
                <c:pt idx="4782">
                  <c:v>7.2250307491796648E-3</c:v>
                </c:pt>
                <c:pt idx="4783">
                  <c:v>7.227426274133913E-3</c:v>
                </c:pt>
                <c:pt idx="4784">
                  <c:v>7.2298237595221108E-3</c:v>
                </c:pt>
                <c:pt idx="4785">
                  <c:v>7.2322232053142199E-3</c:v>
                </c:pt>
                <c:pt idx="4786">
                  <c:v>7.2346246114792599E-3</c:v>
                </c:pt>
                <c:pt idx="4787">
                  <c:v>7.2370279779852675E-3</c:v>
                </c:pt>
                <c:pt idx="4788">
                  <c:v>7.2394333047994764E-3</c:v>
                </c:pt>
                <c:pt idx="4789">
                  <c:v>7.2418405918885185E-3</c:v>
                </c:pt>
                <c:pt idx="4790">
                  <c:v>7.244249839217726E-3</c:v>
                </c:pt>
                <c:pt idx="4791">
                  <c:v>7.2466610467517897E-3</c:v>
                </c:pt>
                <c:pt idx="4792">
                  <c:v>7.2490742144545968E-3</c:v>
                </c:pt>
                <c:pt idx="4793">
                  <c:v>7.2514893422890199E-3</c:v>
                </c:pt>
                <c:pt idx="4794">
                  <c:v>7.2539064302170903E-3</c:v>
                </c:pt>
                <c:pt idx="4795">
                  <c:v>7.2563254782000604E-3</c:v>
                </c:pt>
                <c:pt idx="4796">
                  <c:v>7.2587464861981E-3</c:v>
                </c:pt>
                <c:pt idx="4797">
                  <c:v>7.2611694541709244E-3</c:v>
                </c:pt>
                <c:pt idx="4798">
                  <c:v>7.2635943820767608E-3</c:v>
                </c:pt>
                <c:pt idx="4799">
                  <c:v>7.2660212698735255E-3</c:v>
                </c:pt>
                <c:pt idx="4800">
                  <c:v>7.2684501175178827E-3</c:v>
                </c:pt>
                <c:pt idx="4801">
                  <c:v>7.2708809249658968E-3</c:v>
                </c:pt>
                <c:pt idx="4802">
                  <c:v>7.2733136921723689E-3</c:v>
                </c:pt>
                <c:pt idx="4803">
                  <c:v>7.2757484190917416E-3</c:v>
                </c:pt>
                <c:pt idx="4804">
                  <c:v>7.2781851056772156E-3</c:v>
                </c:pt>
                <c:pt idx="4805">
                  <c:v>7.2806237518812517E-3</c:v>
                </c:pt>
                <c:pt idx="4806">
                  <c:v>7.2830643576552827E-3</c:v>
                </c:pt>
                <c:pt idx="4807">
                  <c:v>7.2855069229498083E-3</c:v>
                </c:pt>
                <c:pt idx="4808">
                  <c:v>7.2879514477148912E-3</c:v>
                </c:pt>
                <c:pt idx="4809">
                  <c:v>7.2903979318991634E-3</c:v>
                </c:pt>
                <c:pt idx="4810">
                  <c:v>7.2928463754508835E-3</c:v>
                </c:pt>
                <c:pt idx="4811">
                  <c:v>7.2952967783168959E-3</c:v>
                </c:pt>
                <c:pt idx="4812">
                  <c:v>7.2977491404435059E-3</c:v>
                </c:pt>
                <c:pt idx="4813">
                  <c:v>7.3002034617760106E-3</c:v>
                </c:pt>
                <c:pt idx="4814">
                  <c:v>7.3026597422588425E-3</c:v>
                </c:pt>
                <c:pt idx="4815">
                  <c:v>7.3051179818355676E-3</c:v>
                </c:pt>
                <c:pt idx="4816">
                  <c:v>7.3075781804487917E-3</c:v>
                </c:pt>
                <c:pt idx="4817">
                  <c:v>7.310040338040307E-3</c:v>
                </c:pt>
                <c:pt idx="4818">
                  <c:v>7.3125044545510071E-3</c:v>
                </c:pt>
                <c:pt idx="4819">
                  <c:v>7.3149705299207978E-3</c:v>
                </c:pt>
                <c:pt idx="4820">
                  <c:v>7.3174385640887643E-3</c:v>
                </c:pt>
                <c:pt idx="4821">
                  <c:v>7.3199085569931148E-3</c:v>
                </c:pt>
                <c:pt idx="4822">
                  <c:v>7.3223805085711417E-3</c:v>
                </c:pt>
                <c:pt idx="4823">
                  <c:v>7.3248544187591224E-3</c:v>
                </c:pt>
                <c:pt idx="4824">
                  <c:v>7.327330287492639E-3</c:v>
                </c:pt>
                <c:pt idx="4825">
                  <c:v>7.3298081147062741E-3</c:v>
                </c:pt>
                <c:pt idx="4826">
                  <c:v>7.3322879003337128E-3</c:v>
                </c:pt>
                <c:pt idx="4827">
                  <c:v>7.3347696443076668E-3</c:v>
                </c:pt>
                <c:pt idx="4828">
                  <c:v>7.3372533465601384E-3</c:v>
                </c:pt>
                <c:pt idx="4829">
                  <c:v>7.3397390070219955E-3</c:v>
                </c:pt>
                <c:pt idx="4830">
                  <c:v>7.3422266256232705E-3</c:v>
                </c:pt>
                <c:pt idx="4831">
                  <c:v>7.3447162022932441E-3</c:v>
                </c:pt>
                <c:pt idx="4832">
                  <c:v>7.3472077369601992E-3</c:v>
                </c:pt>
                <c:pt idx="4833">
                  <c:v>7.3497012295513555E-3</c:v>
                </c:pt>
                <c:pt idx="4834">
                  <c:v>7.3521966799932718E-3</c:v>
                </c:pt>
                <c:pt idx="4835">
                  <c:v>7.3546940882114999E-3</c:v>
                </c:pt>
                <c:pt idx="4836">
                  <c:v>7.3571934541305645E-3</c:v>
                </c:pt>
                <c:pt idx="4837">
                  <c:v>7.3596947776741568E-3</c:v>
                </c:pt>
                <c:pt idx="4838">
                  <c:v>7.3621980587652708E-3</c:v>
                </c:pt>
                <c:pt idx="4839">
                  <c:v>7.3647032973256921E-3</c:v>
                </c:pt>
                <c:pt idx="4840">
                  <c:v>7.3672104932763736E-3</c:v>
                </c:pt>
                <c:pt idx="4841">
                  <c:v>7.369719646537389E-3</c:v>
                </c:pt>
                <c:pt idx="4842">
                  <c:v>7.3722307570279104E-3</c:v>
                </c:pt>
                <c:pt idx="4843">
                  <c:v>7.3747438246662368E-3</c:v>
                </c:pt>
                <c:pt idx="4844">
                  <c:v>7.3772588493696513E-3</c:v>
                </c:pt>
                <c:pt idx="4845">
                  <c:v>7.3797758310545246E-3</c:v>
                </c:pt>
                <c:pt idx="4846">
                  <c:v>7.3822947696363323E-3</c:v>
                </c:pt>
                <c:pt idx="4847">
                  <c:v>7.3848156650295855E-3</c:v>
                </c:pt>
                <c:pt idx="4848">
                  <c:v>7.3873385171481596E-3</c:v>
                </c:pt>
                <c:pt idx="4849">
                  <c:v>7.3898633259046097E-3</c:v>
                </c:pt>
                <c:pt idx="4850">
                  <c:v>7.3923900912107867E-3</c:v>
                </c:pt>
                <c:pt idx="4851">
                  <c:v>7.3949188129775198E-3</c:v>
                </c:pt>
                <c:pt idx="4852">
                  <c:v>7.397449491114828E-3</c:v>
                </c:pt>
                <c:pt idx="4853">
                  <c:v>7.3999821255316825E-3</c:v>
                </c:pt>
                <c:pt idx="4854">
                  <c:v>7.402516716136346E-3</c:v>
                </c:pt>
                <c:pt idx="4855">
                  <c:v>7.4050532628357228E-3</c:v>
                </c:pt>
                <c:pt idx="4856">
                  <c:v>7.4075917655363121E-3</c:v>
                </c:pt>
                <c:pt idx="4857">
                  <c:v>7.4101322241433903E-3</c:v>
                </c:pt>
                <c:pt idx="4858">
                  <c:v>7.4126746385613576E-3</c:v>
                </c:pt>
                <c:pt idx="4859">
                  <c:v>7.4152190086936073E-3</c:v>
                </c:pt>
                <c:pt idx="4860">
                  <c:v>7.4177653344427016E-3</c:v>
                </c:pt>
                <c:pt idx="4861">
                  <c:v>7.4203136157103937E-3</c:v>
                </c:pt>
                <c:pt idx="4862">
                  <c:v>7.4228638523972145E-3</c:v>
                </c:pt>
                <c:pt idx="4863">
                  <c:v>7.4254160444029507E-3</c:v>
                </c:pt>
                <c:pt idx="4864">
                  <c:v>7.4279701916263995E-3</c:v>
                </c:pt>
                <c:pt idx="4865">
                  <c:v>7.4305262939654152E-3</c:v>
                </c:pt>
                <c:pt idx="4866">
                  <c:v>7.4330843513170436E-3</c:v>
                </c:pt>
                <c:pt idx="4867">
                  <c:v>7.4356443635772091E-3</c:v>
                </c:pt>
                <c:pt idx="4868">
                  <c:v>7.4382063306409809E-3</c:v>
                </c:pt>
                <c:pt idx="4869">
                  <c:v>7.4407702524025982E-3</c:v>
                </c:pt>
                <c:pt idx="4870">
                  <c:v>7.443336128755011E-3</c:v>
                </c:pt>
                <c:pt idx="4871">
                  <c:v>7.4459039595906927E-3</c:v>
                </c:pt>
                <c:pt idx="4872">
                  <c:v>7.4484737448009177E-3</c:v>
                </c:pt>
                <c:pt idx="4873">
                  <c:v>7.4510454842760445E-3</c:v>
                </c:pt>
                <c:pt idx="4874">
                  <c:v>7.4536191779054324E-3</c:v>
                </c:pt>
                <c:pt idx="4875">
                  <c:v>7.4561948255775579E-3</c:v>
                </c:pt>
                <c:pt idx="4876">
                  <c:v>7.4587724271802051E-3</c:v>
                </c:pt>
                <c:pt idx="4877">
                  <c:v>7.4613519825996993E-3</c:v>
                </c:pt>
                <c:pt idx="4878">
                  <c:v>7.4639334917217639E-3</c:v>
                </c:pt>
                <c:pt idx="4879">
                  <c:v>7.4665169544312036E-3</c:v>
                </c:pt>
                <c:pt idx="4880">
                  <c:v>7.4691023706116959E-3</c:v>
                </c:pt>
                <c:pt idx="4881">
                  <c:v>7.4716897401459464E-3</c:v>
                </c:pt>
                <c:pt idx="4882">
                  <c:v>7.4742790629161544E-3</c:v>
                </c:pt>
                <c:pt idx="4883">
                  <c:v>7.4768703388029076E-3</c:v>
                </c:pt>
                <c:pt idx="4884">
                  <c:v>7.4794635676862743E-3</c:v>
                </c:pt>
                <c:pt idx="4885">
                  <c:v>7.4820587494452678E-3</c:v>
                </c:pt>
                <c:pt idx="4886">
                  <c:v>7.4846558839579969E-3</c:v>
                </c:pt>
                <c:pt idx="4887">
                  <c:v>7.4872549711015313E-3</c:v>
                </c:pt>
                <c:pt idx="4888">
                  <c:v>7.489856010752062E-3</c:v>
                </c:pt>
                <c:pt idx="4889">
                  <c:v>7.4924590027846925E-3</c:v>
                </c:pt>
                <c:pt idx="4890">
                  <c:v>7.4950639470737759E-3</c:v>
                </c:pt>
                <c:pt idx="4891">
                  <c:v>7.497670843492522E-3</c:v>
                </c:pt>
                <c:pt idx="4892">
                  <c:v>7.5002796919132735E-3</c:v>
                </c:pt>
                <c:pt idx="4893">
                  <c:v>7.502890492207542E-3</c:v>
                </c:pt>
                <c:pt idx="4894">
                  <c:v>7.5055032442455181E-3</c:v>
                </c:pt>
                <c:pt idx="4895">
                  <c:v>7.5081179478969085E-3</c:v>
                </c:pt>
                <c:pt idx="4896">
                  <c:v>7.5107346030299999E-3</c:v>
                </c:pt>
                <c:pt idx="4897">
                  <c:v>7.5133532095124468E-3</c:v>
                </c:pt>
                <c:pt idx="4898">
                  <c:v>7.5159737672106375E-3</c:v>
                </c:pt>
                <c:pt idx="4899">
                  <c:v>7.5185962759905332E-3</c:v>
                </c:pt>
                <c:pt idx="4900">
                  <c:v>7.5212207357164248E-3</c:v>
                </c:pt>
                <c:pt idx="4901">
                  <c:v>7.5238471462522561E-3</c:v>
                </c:pt>
                <c:pt idx="4902">
                  <c:v>7.5264755074606693E-3</c:v>
                </c:pt>
                <c:pt idx="4903">
                  <c:v>7.5291058192033002E-3</c:v>
                </c:pt>
                <c:pt idx="4904">
                  <c:v>7.5317380813411409E-3</c:v>
                </c:pt>
                <c:pt idx="4905">
                  <c:v>7.5343722937339722E-3</c:v>
                </c:pt>
                <c:pt idx="4906">
                  <c:v>7.5370084562404373E-3</c:v>
                </c:pt>
                <c:pt idx="4907">
                  <c:v>7.5396465687186179E-3</c:v>
                </c:pt>
                <c:pt idx="4908">
                  <c:v>7.54228663102538E-3</c:v>
                </c:pt>
                <c:pt idx="4909">
                  <c:v>7.5449286430167633E-3</c:v>
                </c:pt>
                <c:pt idx="4910">
                  <c:v>7.5475726045475498E-3</c:v>
                </c:pt>
                <c:pt idx="4911">
                  <c:v>7.5502185154719117E-3</c:v>
                </c:pt>
                <c:pt idx="4912">
                  <c:v>7.5528663756427184E-3</c:v>
                </c:pt>
                <c:pt idx="4913">
                  <c:v>7.5555161849122374E-3</c:v>
                </c:pt>
                <c:pt idx="4914">
                  <c:v>7.558167943131364E-3</c:v>
                </c:pt>
                <c:pt idx="4915">
                  <c:v>7.5608216501502745E-3</c:v>
                </c:pt>
                <c:pt idx="4916">
                  <c:v>7.5634773058180409E-3</c:v>
                </c:pt>
                <c:pt idx="4917">
                  <c:v>7.5661349099829106E-3</c:v>
                </c:pt>
                <c:pt idx="4918">
                  <c:v>7.5687944624920882E-3</c:v>
                </c:pt>
                <c:pt idx="4919">
                  <c:v>7.5714559631917351E-3</c:v>
                </c:pt>
                <c:pt idx="4920">
                  <c:v>7.57411941192689E-3</c:v>
                </c:pt>
                <c:pt idx="4921">
                  <c:v>7.5767848085420836E-3</c:v>
                </c:pt>
                <c:pt idx="4922">
                  <c:v>7.5794521528804006E-3</c:v>
                </c:pt>
                <c:pt idx="4923">
                  <c:v>7.5821214447842353E-3</c:v>
                </c:pt>
                <c:pt idx="4924">
                  <c:v>7.5847926840947261E-3</c:v>
                </c:pt>
                <c:pt idx="4925">
                  <c:v>7.5874658706521466E-3</c:v>
                </c:pt>
                <c:pt idx="4926">
                  <c:v>7.5901410042961198E-3</c:v>
                </c:pt>
                <c:pt idx="4927">
                  <c:v>7.5928180848648299E-3</c:v>
                </c:pt>
                <c:pt idx="4928">
                  <c:v>7.5954971121955286E-3</c:v>
                </c:pt>
                <c:pt idx="4929">
                  <c:v>7.5981780861247719E-3</c:v>
                </c:pt>
                <c:pt idx="4930">
                  <c:v>7.6008610064878437E-3</c:v>
                </c:pt>
                <c:pt idx="4931">
                  <c:v>7.6035458731191653E-3</c:v>
                </c:pt>
                <c:pt idx="4932">
                  <c:v>7.6062326858522119E-3</c:v>
                </c:pt>
                <c:pt idx="4933">
                  <c:v>7.6089214445193626E-3</c:v>
                </c:pt>
                <c:pt idx="4934">
                  <c:v>7.6116121489520202E-3</c:v>
                </c:pt>
                <c:pt idx="4935">
                  <c:v>7.6143047989806244E-3</c:v>
                </c:pt>
                <c:pt idx="4936">
                  <c:v>7.6169993944346145E-3</c:v>
                </c:pt>
                <c:pt idx="4937">
                  <c:v>7.6196959351425633E-3</c:v>
                </c:pt>
                <c:pt idx="4938">
                  <c:v>7.6223944209318512E-3</c:v>
                </c:pt>
                <c:pt idx="4939">
                  <c:v>7.6250948516289928E-3</c:v>
                </c:pt>
                <c:pt idx="4940">
                  <c:v>7.6277972270593795E-3</c:v>
                </c:pt>
                <c:pt idx="4941">
                  <c:v>7.6305015470477262E-3</c:v>
                </c:pt>
                <c:pt idx="4942">
                  <c:v>7.6332078114172246E-3</c:v>
                </c:pt>
                <c:pt idx="4943">
                  <c:v>7.6359160199905695E-3</c:v>
                </c:pt>
                <c:pt idx="4944">
                  <c:v>7.6386261725891998E-3</c:v>
                </c:pt>
                <c:pt idx="4945">
                  <c:v>7.6413382690336453E-3</c:v>
                </c:pt>
                <c:pt idx="4946">
                  <c:v>7.6440523091433291E-3</c:v>
                </c:pt>
                <c:pt idx="4947">
                  <c:v>7.6467682927368608E-3</c:v>
                </c:pt>
                <c:pt idx="4948">
                  <c:v>7.6494862196318019E-3</c:v>
                </c:pt>
                <c:pt idx="4949">
                  <c:v>7.6522060896444515E-3</c:v>
                </c:pt>
                <c:pt idx="4950">
                  <c:v>7.6549279025903381E-3</c:v>
                </c:pt>
                <c:pt idx="4951">
                  <c:v>7.6576516582840207E-3</c:v>
                </c:pt>
                <c:pt idx="4952">
                  <c:v>7.6603773565390963E-3</c:v>
                </c:pt>
                <c:pt idx="4953">
                  <c:v>7.663104997167952E-3</c:v>
                </c:pt>
                <c:pt idx="4954">
                  <c:v>7.6658345799820683E-3</c:v>
                </c:pt>
                <c:pt idx="4955">
                  <c:v>7.6685661047919658E-3</c:v>
                </c:pt>
                <c:pt idx="4956">
                  <c:v>7.6712995714070904E-3</c:v>
                </c:pt>
                <c:pt idx="4957">
                  <c:v>7.6740349796359528E-3</c:v>
                </c:pt>
                <c:pt idx="4958">
                  <c:v>7.6767723292859805E-3</c:v>
                </c:pt>
                <c:pt idx="4959">
                  <c:v>7.6795116201636452E-3</c:v>
                </c:pt>
                <c:pt idx="4960">
                  <c:v>7.6822528520743326E-3</c:v>
                </c:pt>
                <c:pt idx="4961">
                  <c:v>7.6849960248226322E-3</c:v>
                </c:pt>
                <c:pt idx="4962">
                  <c:v>7.6877411382118366E-3</c:v>
                </c:pt>
                <c:pt idx="4963">
                  <c:v>7.6904881920445067E-3</c:v>
                </c:pt>
                <c:pt idx="4964">
                  <c:v>7.6932371861218188E-3</c:v>
                </c:pt>
                <c:pt idx="4965">
                  <c:v>7.6959881202443466E-3</c:v>
                </c:pt>
                <c:pt idx="4966">
                  <c:v>7.69874099421149E-3</c:v>
                </c:pt>
                <c:pt idx="4967">
                  <c:v>7.7014958078213853E-3</c:v>
                </c:pt>
                <c:pt idx="4968">
                  <c:v>7.7042525608717397E-3</c:v>
                </c:pt>
                <c:pt idx="4969">
                  <c:v>7.7070112531586249E-3</c:v>
                </c:pt>
                <c:pt idx="4970">
                  <c:v>7.7097718844773636E-3</c:v>
                </c:pt>
                <c:pt idx="4971">
                  <c:v>7.7125344546225558E-3</c:v>
                </c:pt>
                <c:pt idx="4972">
                  <c:v>7.7152989633871294E-3</c:v>
                </c:pt>
                <c:pt idx="4973">
                  <c:v>7.7180654105635281E-3</c:v>
                </c:pt>
                <c:pt idx="4974">
                  <c:v>7.7208337959429876E-3</c:v>
                </c:pt>
                <c:pt idx="4975">
                  <c:v>7.7236041193157494E-3</c:v>
                </c:pt>
                <c:pt idx="4976">
                  <c:v>7.7263763804709812E-3</c:v>
                </c:pt>
                <c:pt idx="4977">
                  <c:v>7.7291505791970078E-3</c:v>
                </c:pt>
                <c:pt idx="4978">
                  <c:v>7.73192671528078E-3</c:v>
                </c:pt>
                <c:pt idx="4979">
                  <c:v>7.7347047885086579E-3</c:v>
                </c:pt>
                <c:pt idx="4980">
                  <c:v>7.7374847986657102E-3</c:v>
                </c:pt>
                <c:pt idx="4981">
                  <c:v>7.7402667455359628E-3</c:v>
                </c:pt>
                <c:pt idx="4982">
                  <c:v>7.7430506289026327E-3</c:v>
                </c:pt>
                <c:pt idx="4983">
                  <c:v>7.7458364485477231E-3</c:v>
                </c:pt>
                <c:pt idx="4984">
                  <c:v>7.7486242042522887E-3</c:v>
                </c:pt>
                <c:pt idx="4985">
                  <c:v>7.7514138957960974E-3</c:v>
                </c:pt>
                <c:pt idx="4986">
                  <c:v>7.7542055229584466E-3</c:v>
                </c:pt>
                <c:pt idx="4987">
                  <c:v>7.7569990855171451E-3</c:v>
                </c:pt>
                <c:pt idx="4988">
                  <c:v>7.7597945832491803E-3</c:v>
                </c:pt>
                <c:pt idx="4989">
                  <c:v>7.7625920159304432E-3</c:v>
                </c:pt>
                <c:pt idx="4990">
                  <c:v>7.7653913833357078E-3</c:v>
                </c:pt>
                <c:pt idx="4991">
                  <c:v>7.7681926852389326E-3</c:v>
                </c:pt>
                <c:pt idx="4992">
                  <c:v>7.7709959214128897E-3</c:v>
                </c:pt>
                <c:pt idx="4993">
                  <c:v>7.7738010916292427E-3</c:v>
                </c:pt>
                <c:pt idx="4994">
                  <c:v>7.7766081956588719E-3</c:v>
                </c:pt>
                <c:pt idx="4995">
                  <c:v>7.7794172332715265E-3</c:v>
                </c:pt>
                <c:pt idx="4996">
                  <c:v>7.7822282042356826E-3</c:v>
                </c:pt>
                <c:pt idx="4997">
                  <c:v>7.7850411083191517E-3</c:v>
                </c:pt>
                <c:pt idx="4998">
                  <c:v>7.7878559452884237E-3</c:v>
                </c:pt>
                <c:pt idx="4999">
                  <c:v>7.7906727149092518E-3</c:v>
                </c:pt>
                <c:pt idx="5000">
                  <c:v>7.7934914169460858E-3</c:v>
                </c:pt>
                <c:pt idx="5001">
                  <c:v>7.7963120511623596E-3</c:v>
                </c:pt>
                <c:pt idx="5002">
                  <c:v>7.7991346173206279E-3</c:v>
                </c:pt>
                <c:pt idx="5003">
                  <c:v>7.8019591151822013E-3</c:v>
                </c:pt>
                <c:pt idx="5004">
                  <c:v>7.8047855445077044E-3</c:v>
                </c:pt>
                <c:pt idx="5005">
                  <c:v>7.8076139050561998E-3</c:v>
                </c:pt>
                <c:pt idx="5006">
                  <c:v>7.8104441965862375E-3</c:v>
                </c:pt>
                <c:pt idx="5007">
                  <c:v>7.8132764188548649E-3</c:v>
                </c:pt>
                <c:pt idx="5008">
                  <c:v>7.8161105716185696E-3</c:v>
                </c:pt>
                <c:pt idx="5009">
                  <c:v>7.8189466546323486E-3</c:v>
                </c:pt>
                <c:pt idx="5010">
                  <c:v>7.8217846676503812E-3</c:v>
                </c:pt>
                <c:pt idx="5011">
                  <c:v>7.8246246104258198E-3</c:v>
                </c:pt>
                <c:pt idx="5012">
                  <c:v>7.8274664827107134E-3</c:v>
                </c:pt>
                <c:pt idx="5013">
                  <c:v>7.830310284256058E-3</c:v>
                </c:pt>
                <c:pt idx="5014">
                  <c:v>7.8331560148118245E-3</c:v>
                </c:pt>
                <c:pt idx="5015">
                  <c:v>7.8360036741270348E-3</c:v>
                </c:pt>
                <c:pt idx="5016">
                  <c:v>7.8388532619494897E-3</c:v>
                </c:pt>
                <c:pt idx="5017">
                  <c:v>7.8417047780258917E-3</c:v>
                </c:pt>
                <c:pt idx="5018">
                  <c:v>7.8445582221022478E-3</c:v>
                </c:pt>
                <c:pt idx="5019">
                  <c:v>7.8474135939231963E-3</c:v>
                </c:pt>
                <c:pt idx="5020">
                  <c:v>7.8502708932324545E-3</c:v>
                </c:pt>
                <c:pt idx="5021">
                  <c:v>7.8531301197725892E-3</c:v>
                </c:pt>
                <c:pt idx="5022">
                  <c:v>7.8559912732853437E-3</c:v>
                </c:pt>
                <c:pt idx="5023">
                  <c:v>7.8588543535110383E-3</c:v>
                </c:pt>
                <c:pt idx="5024">
                  <c:v>7.8617193601894664E-3</c:v>
                </c:pt>
                <c:pt idx="5025">
                  <c:v>7.8645862930587594E-3</c:v>
                </c:pt>
                <c:pt idx="5026">
                  <c:v>7.8674551518565193E-3</c:v>
                </c:pt>
                <c:pt idx="5027">
                  <c:v>7.870325936319051E-3</c:v>
                </c:pt>
                <c:pt idx="5028">
                  <c:v>7.8731986461815021E-3</c:v>
                </c:pt>
                <c:pt idx="5029">
                  <c:v>7.8760732811782898E-3</c:v>
                </c:pt>
                <c:pt idx="5030">
                  <c:v>7.8789498410424229E-3</c:v>
                </c:pt>
                <c:pt idx="5031">
                  <c:v>7.8818283255061364E-3</c:v>
                </c:pt>
                <c:pt idx="5032">
                  <c:v>7.8847087343003764E-3</c:v>
                </c:pt>
                <c:pt idx="5033">
                  <c:v>7.8875910671553952E-3</c:v>
                </c:pt>
                <c:pt idx="5034">
                  <c:v>7.8904753237998299E-3</c:v>
                </c:pt>
                <c:pt idx="5035">
                  <c:v>7.8933615039617419E-3</c:v>
                </c:pt>
                <c:pt idx="5036">
                  <c:v>7.8962496073680492E-3</c:v>
                </c:pt>
                <c:pt idx="5037">
                  <c:v>7.8991396337443325E-3</c:v>
                </c:pt>
                <c:pt idx="5038">
                  <c:v>7.9020315828154213E-3</c:v>
                </c:pt>
                <c:pt idx="5039">
                  <c:v>7.904925454304941E-3</c:v>
                </c:pt>
                <c:pt idx="5040">
                  <c:v>7.9078212479354645E-3</c:v>
                </c:pt>
                <c:pt idx="5041">
                  <c:v>7.9107189634287124E-3</c:v>
                </c:pt>
                <c:pt idx="5042">
                  <c:v>7.9136186005049815E-3</c:v>
                </c:pt>
                <c:pt idx="5043">
                  <c:v>7.9165201588836959E-3</c:v>
                </c:pt>
                <c:pt idx="5044">
                  <c:v>7.9194236382832579E-3</c:v>
                </c:pt>
                <c:pt idx="5045">
                  <c:v>7.922329038420944E-3</c:v>
                </c:pt>
                <c:pt idx="5046">
                  <c:v>7.9252363590129205E-3</c:v>
                </c:pt>
                <c:pt idx="5047">
                  <c:v>7.9281455997744065E-3</c:v>
                </c:pt>
                <c:pt idx="5048">
                  <c:v>7.9310567604195734E-3</c:v>
                </c:pt>
                <c:pt idx="5049">
                  <c:v>7.9339698406613209E-3</c:v>
                </c:pt>
                <c:pt idx="5050">
                  <c:v>7.936884840211697E-3</c:v>
                </c:pt>
                <c:pt idx="5051">
                  <c:v>7.9398017587815912E-3</c:v>
                </c:pt>
                <c:pt idx="5052">
                  <c:v>7.9427205960807441E-3</c:v>
                </c:pt>
                <c:pt idx="5053">
                  <c:v>7.9456413518179964E-3</c:v>
                </c:pt>
                <c:pt idx="5054">
                  <c:v>7.9485640257012172E-3</c:v>
                </c:pt>
                <c:pt idx="5055">
                  <c:v>7.9514886174367194E-3</c:v>
                </c:pt>
                <c:pt idx="5056">
                  <c:v>7.9544151267301431E-3</c:v>
                </c:pt>
                <c:pt idx="5057">
                  <c:v>7.957343553286143E-3</c:v>
                </c:pt>
                <c:pt idx="5058">
                  <c:v>7.9602738968080119E-3</c:v>
                </c:pt>
                <c:pt idx="5059">
                  <c:v>7.9632061569980366E-3</c:v>
                </c:pt>
                <c:pt idx="5060">
                  <c:v>7.9661403335577335E-3</c:v>
                </c:pt>
                <c:pt idx="5061">
                  <c:v>7.9690764261869627E-3</c:v>
                </c:pt>
                <c:pt idx="5062">
                  <c:v>7.9720144345851677E-3</c:v>
                </c:pt>
                <c:pt idx="5063">
                  <c:v>7.9749543584500919E-3</c:v>
                </c:pt>
                <c:pt idx="5064">
                  <c:v>7.9778961974790539E-3</c:v>
                </c:pt>
                <c:pt idx="5065">
                  <c:v>7.9808399513678421E-3</c:v>
                </c:pt>
                <c:pt idx="5066">
                  <c:v>7.9837856198112078E-3</c:v>
                </c:pt>
                <c:pt idx="5067">
                  <c:v>7.986733202503038E-3</c:v>
                </c:pt>
                <c:pt idx="5068">
                  <c:v>7.9896826991358652E-3</c:v>
                </c:pt>
                <c:pt idx="5069">
                  <c:v>7.9926341094014291E-3</c:v>
                </c:pt>
                <c:pt idx="5070">
                  <c:v>7.9955874329902168E-3</c:v>
                </c:pt>
                <c:pt idx="5071">
                  <c:v>7.9985426695917041E-3</c:v>
                </c:pt>
                <c:pt idx="5072">
                  <c:v>8.001499818894215E-3</c:v>
                </c:pt>
                <c:pt idx="5073">
                  <c:v>8.0044588805851628E-3</c:v>
                </c:pt>
                <c:pt idx="5074">
                  <c:v>8.0074198543506891E-3</c:v>
                </c:pt>
                <c:pt idx="5075">
                  <c:v>8.0103827398758792E-3</c:v>
                </c:pt>
                <c:pt idx="5076">
                  <c:v>8.0133475368448035E-3</c:v>
                </c:pt>
                <c:pt idx="5077">
                  <c:v>8.0163142449405939E-3</c:v>
                </c:pt>
                <c:pt idx="5078">
                  <c:v>8.0192828638450345E-3</c:v>
                </c:pt>
                <c:pt idx="5079">
                  <c:v>8.0222533932389744E-3</c:v>
                </c:pt>
                <c:pt idx="5080">
                  <c:v>8.0252258328020534E-3</c:v>
                </c:pt>
                <c:pt idx="5081">
                  <c:v>8.0282001822131448E-3</c:v>
                </c:pt>
                <c:pt idx="5082">
                  <c:v>8.0311764411496126E-3</c:v>
                </c:pt>
                <c:pt idx="5083">
                  <c:v>8.0341546092880124E-3</c:v>
                </c:pt>
                <c:pt idx="5084">
                  <c:v>8.0371346863038311E-3</c:v>
                </c:pt>
                <c:pt idx="5085">
                  <c:v>8.0401166718712634E-3</c:v>
                </c:pt>
                <c:pt idx="5086">
                  <c:v>8.0431005656635898E-3</c:v>
                </c:pt>
                <c:pt idx="5087">
                  <c:v>8.0460863673529632E-3</c:v>
                </c:pt>
                <c:pt idx="5088">
                  <c:v>8.0490740766105285E-3</c:v>
                </c:pt>
                <c:pt idx="5089">
                  <c:v>8.0520636931062494E-3</c:v>
                </c:pt>
                <c:pt idx="5090">
                  <c:v>8.0550552165088319E-3</c:v>
                </c:pt>
                <c:pt idx="5091">
                  <c:v>8.0580486464862135E-3</c:v>
                </c:pt>
                <c:pt idx="5092">
                  <c:v>8.0610439827052197E-3</c:v>
                </c:pt>
                <c:pt idx="5093">
                  <c:v>8.0640412248313004E-3</c:v>
                </c:pt>
                <c:pt idx="5094">
                  <c:v>8.0670403725291422E-3</c:v>
                </c:pt>
                <c:pt idx="5095">
                  <c:v>8.0700414254620163E-3</c:v>
                </c:pt>
                <c:pt idx="5096">
                  <c:v>8.0730443832924808E-3</c:v>
                </c:pt>
                <c:pt idx="5097">
                  <c:v>8.0760492456816886E-3</c:v>
                </c:pt>
                <c:pt idx="5098">
                  <c:v>8.0790560122898387E-3</c:v>
                </c:pt>
                <c:pt idx="5099">
                  <c:v>8.0820646827760596E-3</c:v>
                </c:pt>
                <c:pt idx="5100">
                  <c:v>8.0850752567983505E-3</c:v>
                </c:pt>
                <c:pt idx="5101">
                  <c:v>8.0880877340135486E-3</c:v>
                </c:pt>
                <c:pt idx="5102">
                  <c:v>8.0911021140774413E-3</c:v>
                </c:pt>
                <c:pt idx="5103">
                  <c:v>8.0941183966449538E-3</c:v>
                </c:pt>
                <c:pt idx="5104">
                  <c:v>8.0971365813695233E-3</c:v>
                </c:pt>
                <c:pt idx="5105">
                  <c:v>8.1001566679036741E-3</c:v>
                </c:pt>
                <c:pt idx="5106">
                  <c:v>8.103178655899013E-3</c:v>
                </c:pt>
                <c:pt idx="5107">
                  <c:v>8.1062025450057487E-3</c:v>
                </c:pt>
                <c:pt idx="5108">
                  <c:v>8.1092283348731913E-3</c:v>
                </c:pt>
                <c:pt idx="5109">
                  <c:v>8.1122560251495265E-3</c:v>
                </c:pt>
                <c:pt idx="5110">
                  <c:v>8.1152856154817002E-3</c:v>
                </c:pt>
                <c:pt idx="5111">
                  <c:v>8.1183171055156846E-3</c:v>
                </c:pt>
                <c:pt idx="5112">
                  <c:v>8.1213504948964461E-3</c:v>
                </c:pt>
                <c:pt idx="5113">
                  <c:v>8.1243857832677697E-3</c:v>
                </c:pt>
                <c:pt idx="5114">
                  <c:v>8.127422970272186E-3</c:v>
                </c:pt>
                <c:pt idx="5115">
                  <c:v>8.1304620555513272E-3</c:v>
                </c:pt>
                <c:pt idx="5116">
                  <c:v>8.133503038745717E-3</c:v>
                </c:pt>
                <c:pt idx="5117">
                  <c:v>8.1365459194946768E-3</c:v>
                </c:pt>
                <c:pt idx="5118">
                  <c:v>8.1395906974365446E-3</c:v>
                </c:pt>
                <c:pt idx="5119">
                  <c:v>8.1426373722084649E-3</c:v>
                </c:pt>
                <c:pt idx="5120">
                  <c:v>8.1456859434464474E-3</c:v>
                </c:pt>
                <c:pt idx="5121">
                  <c:v>8.1487364107854753E-3</c:v>
                </c:pt>
                <c:pt idx="5122">
                  <c:v>8.1517887738595703E-3</c:v>
                </c:pt>
                <c:pt idx="5123">
                  <c:v>8.1548430323013718E-3</c:v>
                </c:pt>
                <c:pt idx="5124">
                  <c:v>8.1578991857424888E-3</c:v>
                </c:pt>
                <c:pt idx="5125">
                  <c:v>8.1609572338136541E-3</c:v>
                </c:pt>
                <c:pt idx="5126">
                  <c:v>8.1640171761442754E-3</c:v>
                </c:pt>
                <c:pt idx="5127">
                  <c:v>8.167079012362622E-3</c:v>
                </c:pt>
                <c:pt idx="5128">
                  <c:v>8.1701427420959646E-3</c:v>
                </c:pt>
                <c:pt idx="5129">
                  <c:v>8.1732083649706817E-3</c:v>
                </c:pt>
                <c:pt idx="5130">
                  <c:v>8.1762758806114364E-3</c:v>
                </c:pt>
                <c:pt idx="5131">
                  <c:v>8.1793452886426143E-3</c:v>
                </c:pt>
                <c:pt idx="5132">
                  <c:v>8.1824165886866165E-3</c:v>
                </c:pt>
                <c:pt idx="5133">
                  <c:v>8.1854897803655905E-3</c:v>
                </c:pt>
                <c:pt idx="5134">
                  <c:v>8.1885648632997986E-3</c:v>
                </c:pt>
                <c:pt idx="5135">
                  <c:v>8.1916418371090309E-3</c:v>
                </c:pt>
                <c:pt idx="5136">
                  <c:v>8.1947207014114714E-3</c:v>
                </c:pt>
                <c:pt idx="5137">
                  <c:v>8.1978014558245597E-3</c:v>
                </c:pt>
                <c:pt idx="5138">
                  <c:v>8.2008840999645543E-3</c:v>
                </c:pt>
                <c:pt idx="5139">
                  <c:v>8.2039686334464523E-3</c:v>
                </c:pt>
                <c:pt idx="5140">
                  <c:v>8.2070550558841753E-3</c:v>
                </c:pt>
                <c:pt idx="5141">
                  <c:v>8.2101433668907899E-3</c:v>
                </c:pt>
                <c:pt idx="5142">
                  <c:v>8.2132335660778811E-3</c:v>
                </c:pt>
                <c:pt idx="5143">
                  <c:v>8.2163256530562185E-3</c:v>
                </c:pt>
                <c:pt idx="5144">
                  <c:v>8.2194196274352448E-3</c:v>
                </c:pt>
                <c:pt idx="5145">
                  <c:v>8.2225154888233721E-3</c:v>
                </c:pt>
                <c:pt idx="5146">
                  <c:v>8.2256132368281106E-3</c:v>
                </c:pt>
                <c:pt idx="5147">
                  <c:v>8.2287128710554734E-3</c:v>
                </c:pt>
                <c:pt idx="5148">
                  <c:v>8.2318143911106791E-3</c:v>
                </c:pt>
                <c:pt idx="5149">
                  <c:v>8.2349177965977301E-3</c:v>
                </c:pt>
                <c:pt idx="5150">
                  <c:v>8.238023087119432E-3</c:v>
                </c:pt>
                <c:pt idx="5151">
                  <c:v>8.2411302622775393E-3</c:v>
                </c:pt>
                <c:pt idx="5152">
                  <c:v>8.2442393216727861E-3</c:v>
                </c:pt>
                <c:pt idx="5153">
                  <c:v>8.2473502649045537E-3</c:v>
                </c:pt>
                <c:pt idx="5154">
                  <c:v>8.2504630915715155E-3</c:v>
                </c:pt>
                <c:pt idx="5155">
                  <c:v>8.2535778012706885E-3</c:v>
                </c:pt>
                <c:pt idx="5156">
                  <c:v>8.2566943935984873E-3</c:v>
                </c:pt>
                <c:pt idx="5157">
                  <c:v>8.259812868150045E-3</c:v>
                </c:pt>
                <c:pt idx="5158">
                  <c:v>8.2629332245190458E-3</c:v>
                </c:pt>
                <c:pt idx="5159">
                  <c:v>8.2660554622986295E-3</c:v>
                </c:pt>
                <c:pt idx="5160">
                  <c:v>8.2691795810803399E-3</c:v>
                </c:pt>
                <c:pt idx="5161">
                  <c:v>8.2723055804548584E-3</c:v>
                </c:pt>
                <c:pt idx="5162">
                  <c:v>8.2754334600117167E-3</c:v>
                </c:pt>
                <c:pt idx="5163">
                  <c:v>8.2785632193393584E-3</c:v>
                </c:pt>
                <c:pt idx="5164">
                  <c:v>8.2816948580248812E-3</c:v>
                </c:pt>
                <c:pt idx="5165">
                  <c:v>8.284828375654571E-3</c:v>
                </c:pt>
                <c:pt idx="5166">
                  <c:v>8.2879637718134749E-3</c:v>
                </c:pt>
                <c:pt idx="5167">
                  <c:v>8.2911010460854136E-3</c:v>
                </c:pt>
                <c:pt idx="5168">
                  <c:v>8.2942401980532054E-3</c:v>
                </c:pt>
                <c:pt idx="5169">
                  <c:v>8.2973812272985822E-3</c:v>
                </c:pt>
                <c:pt idx="5170">
                  <c:v>8.3005241334020655E-3</c:v>
                </c:pt>
                <c:pt idx="5171">
                  <c:v>8.3036689159431652E-3</c:v>
                </c:pt>
                <c:pt idx="5172">
                  <c:v>8.3068155745000573E-3</c:v>
                </c:pt>
                <c:pt idx="5173">
                  <c:v>8.3099641086501388E-3</c:v>
                </c:pt>
                <c:pt idx="5174">
                  <c:v>8.3131145179693201E-3</c:v>
                </c:pt>
                <c:pt idx="5175">
                  <c:v>8.3162668020326323E-3</c:v>
                </c:pt>
                <c:pt idx="5176">
                  <c:v>8.3194209604140652E-3</c:v>
                </c:pt>
                <c:pt idx="5177">
                  <c:v>8.3225769926859663E-3</c:v>
                </c:pt>
                <c:pt idx="5178">
                  <c:v>8.3257348984202718E-3</c:v>
                </c:pt>
                <c:pt idx="5179">
                  <c:v>8.3288946771873564E-3</c:v>
                </c:pt>
                <c:pt idx="5180">
                  <c:v>8.3320563285565925E-3</c:v>
                </c:pt>
                <c:pt idx="5181">
                  <c:v>8.3352198520960825E-3</c:v>
                </c:pt>
                <c:pt idx="5182">
                  <c:v>8.338385247373058E-3</c:v>
                </c:pt>
                <c:pt idx="5183">
                  <c:v>8.341552513953545E-3</c:v>
                </c:pt>
                <c:pt idx="5184">
                  <c:v>8.344721651402251E-3</c:v>
                </c:pt>
                <c:pt idx="5185">
                  <c:v>8.3478926592830491E-3</c:v>
                </c:pt>
                <c:pt idx="5186">
                  <c:v>8.3510655371585099E-3</c:v>
                </c:pt>
                <c:pt idx="5187">
                  <c:v>8.3542402845901559E-3</c:v>
                </c:pt>
                <c:pt idx="5188">
                  <c:v>8.3574169011383266E-3</c:v>
                </c:pt>
                <c:pt idx="5189">
                  <c:v>8.3605953863621733E-3</c:v>
                </c:pt>
                <c:pt idx="5190">
                  <c:v>8.3637757398200268E-3</c:v>
                </c:pt>
                <c:pt idx="5191">
                  <c:v>8.3669579610686651E-3</c:v>
                </c:pt>
                <c:pt idx="5192">
                  <c:v>8.3701420496641379E-3</c:v>
                </c:pt>
                <c:pt idx="5193">
                  <c:v>8.3733280051609682E-3</c:v>
                </c:pt>
                <c:pt idx="5194">
                  <c:v>8.3765158271129712E-3</c:v>
                </c:pt>
                <c:pt idx="5195">
                  <c:v>8.3797055150725778E-3</c:v>
                </c:pt>
                <c:pt idx="5196">
                  <c:v>8.3828970685910949E-3</c:v>
                </c:pt>
                <c:pt idx="5197">
                  <c:v>8.3860904872188526E-3</c:v>
                </c:pt>
                <c:pt idx="5198">
                  <c:v>8.3892857705048438E-3</c:v>
                </c:pt>
                <c:pt idx="5199">
                  <c:v>8.3924829179970791E-3</c:v>
                </c:pt>
                <c:pt idx="5200">
                  <c:v>8.3956819292425339E-3</c:v>
                </c:pt>
                <c:pt idx="5201">
                  <c:v>8.3988828037868078E-3</c:v>
                </c:pt>
                <c:pt idx="5202">
                  <c:v>8.4020855411744456E-3</c:v>
                </c:pt>
                <c:pt idx="5203">
                  <c:v>8.4052901409490555E-3</c:v>
                </c:pt>
                <c:pt idx="5204">
                  <c:v>8.4084966026529793E-3</c:v>
                </c:pt>
                <c:pt idx="5205">
                  <c:v>8.4117049258273218E-3</c:v>
                </c:pt>
                <c:pt idx="5206">
                  <c:v>8.4149151100121854E-3</c:v>
                </c:pt>
                <c:pt idx="5207">
                  <c:v>8.4181271547465811E-3</c:v>
                </c:pt>
                <c:pt idx="5208">
                  <c:v>8.4213410595684011E-3</c:v>
                </c:pt>
                <c:pt idx="5209">
                  <c:v>8.4245568240141067E-3</c:v>
                </c:pt>
                <c:pt idx="5210">
                  <c:v>8.4277744476193746E-3</c:v>
                </c:pt>
                <c:pt idx="5211">
                  <c:v>8.4309939299187509E-3</c:v>
                </c:pt>
                <c:pt idx="5212">
                  <c:v>8.4342152704454925E-3</c:v>
                </c:pt>
                <c:pt idx="5213">
                  <c:v>8.4374384687316822E-3</c:v>
                </c:pt>
                <c:pt idx="5214">
                  <c:v>8.4406635243083426E-3</c:v>
                </c:pt>
                <c:pt idx="5215">
                  <c:v>8.4438904367054798E-3</c:v>
                </c:pt>
                <c:pt idx="5216">
                  <c:v>8.4471192054519136E-3</c:v>
                </c:pt>
                <c:pt idx="5217">
                  <c:v>8.4503498300751607E-3</c:v>
                </c:pt>
                <c:pt idx="5218">
                  <c:v>8.4535823101017649E-3</c:v>
                </c:pt>
                <c:pt idx="5219">
                  <c:v>8.4568166450571542E-3</c:v>
                </c:pt>
                <c:pt idx="5220">
                  <c:v>8.4600528344655462E-3</c:v>
                </c:pt>
                <c:pt idx="5221">
                  <c:v>8.4632908778501086E-3</c:v>
                </c:pt>
                <c:pt idx="5222">
                  <c:v>8.4665307747327952E-3</c:v>
                </c:pt>
                <c:pt idx="5223">
                  <c:v>8.4697725246343936E-3</c:v>
                </c:pt>
                <c:pt idx="5224">
                  <c:v>8.4730161270747742E-3</c:v>
                </c:pt>
                <c:pt idx="5225">
                  <c:v>8.4762615815723707E-3</c:v>
                </c:pt>
                <c:pt idx="5226">
                  <c:v>8.4795088876447131E-3</c:v>
                </c:pt>
                <c:pt idx="5227">
                  <c:v>8.4827580448081155E-3</c:v>
                </c:pt>
                <c:pt idx="5228">
                  <c:v>8.4860090525777625E-3</c:v>
                </c:pt>
                <c:pt idx="5229">
                  <c:v>8.4892619104676853E-3</c:v>
                </c:pt>
                <c:pt idx="5230">
                  <c:v>8.4925166179908428E-3</c:v>
                </c:pt>
                <c:pt idx="5231">
                  <c:v>8.4957731746588931E-3</c:v>
                </c:pt>
                <c:pt idx="5232">
                  <c:v>8.4990315799826858E-3</c:v>
                </c:pt>
                <c:pt idx="5233">
                  <c:v>8.5022918334715127E-3</c:v>
                </c:pt>
                <c:pt idx="5234">
                  <c:v>8.5055539346340133E-3</c:v>
                </c:pt>
                <c:pt idx="5235">
                  <c:v>8.5088178829771776E-3</c:v>
                </c:pt>
                <c:pt idx="5236">
                  <c:v>8.5120836780072321E-3</c:v>
                </c:pt>
                <c:pt idx="5237">
                  <c:v>8.5153513192291266E-3</c:v>
                </c:pt>
                <c:pt idx="5238">
                  <c:v>8.5186208061467407E-3</c:v>
                </c:pt>
                <c:pt idx="5239">
                  <c:v>8.5218921382626094E-3</c:v>
                </c:pt>
                <c:pt idx="5240">
                  <c:v>8.5251653150785738E-3</c:v>
                </c:pt>
                <c:pt idx="5241">
                  <c:v>8.528440336094914E-3</c:v>
                </c:pt>
                <c:pt idx="5242">
                  <c:v>8.531717200810876E-3</c:v>
                </c:pt>
                <c:pt idx="5243">
                  <c:v>8.5349959087246581E-3</c:v>
                </c:pt>
                <c:pt idx="5244">
                  <c:v>8.5382764593333067E-3</c:v>
                </c:pt>
                <c:pt idx="5245">
                  <c:v>8.541558852132581E-3</c:v>
                </c:pt>
                <c:pt idx="5246">
                  <c:v>8.544843086617444E-3</c:v>
                </c:pt>
                <c:pt idx="5247">
                  <c:v>8.548129162281275E-3</c:v>
                </c:pt>
                <c:pt idx="5248">
                  <c:v>8.5514170786166986E-3</c:v>
                </c:pt>
                <c:pt idx="5249">
                  <c:v>8.5547068351149828E-3</c:v>
                </c:pt>
                <c:pt idx="5250">
                  <c:v>8.5579984312664226E-3</c:v>
                </c:pt>
                <c:pt idx="5251">
                  <c:v>8.5612918665598624E-3</c:v>
                </c:pt>
                <c:pt idx="5252">
                  <c:v>8.5645871404834515E-3</c:v>
                </c:pt>
                <c:pt idx="5253">
                  <c:v>8.567884252523807E-3</c:v>
                </c:pt>
                <c:pt idx="5254">
                  <c:v>8.5711832021666511E-3</c:v>
                </c:pt>
                <c:pt idx="5255">
                  <c:v>8.574483988896436E-3</c:v>
                </c:pt>
                <c:pt idx="5256">
                  <c:v>8.5777866121966289E-3</c:v>
                </c:pt>
                <c:pt idx="5257">
                  <c:v>8.581091071549406E-3</c:v>
                </c:pt>
                <c:pt idx="5258">
                  <c:v>8.5843973664358388E-3</c:v>
                </c:pt>
                <c:pt idx="5259">
                  <c:v>8.5877054963357964E-3</c:v>
                </c:pt>
                <c:pt idx="5260">
                  <c:v>8.5910154607282616E-3</c:v>
                </c:pt>
                <c:pt idx="5261">
                  <c:v>8.5943272590907459E-3</c:v>
                </c:pt>
                <c:pt idx="5262">
                  <c:v>8.5976408908998731E-3</c:v>
                </c:pt>
                <c:pt idx="5263">
                  <c:v>8.6009563556310939E-3</c:v>
                </c:pt>
                <c:pt idx="5264">
                  <c:v>8.6042736527586223E-3</c:v>
                </c:pt>
                <c:pt idx="5265">
                  <c:v>8.607592781755451E-3</c:v>
                </c:pt>
                <c:pt idx="5266">
                  <c:v>8.6109137420937124E-3</c:v>
                </c:pt>
                <c:pt idx="5267">
                  <c:v>8.614236533244151E-3</c:v>
                </c:pt>
                <c:pt idx="5268">
                  <c:v>8.6175611546764688E-3</c:v>
                </c:pt>
                <c:pt idx="5269">
                  <c:v>8.6208876058592471E-3</c:v>
                </c:pt>
                <c:pt idx="5270">
                  <c:v>8.6242158862599207E-3</c:v>
                </c:pt>
                <c:pt idx="5271">
                  <c:v>8.6275459953447584E-3</c:v>
                </c:pt>
                <c:pt idx="5272">
                  <c:v>8.6308779325788842E-3</c:v>
                </c:pt>
                <c:pt idx="5273">
                  <c:v>8.6342116974262341E-3</c:v>
                </c:pt>
                <c:pt idx="5274">
                  <c:v>8.6375472893498693E-3</c:v>
                </c:pt>
                <c:pt idx="5275">
                  <c:v>8.6408847078112139E-3</c:v>
                </c:pt>
                <c:pt idx="5276">
                  <c:v>8.6442239522709942E-3</c:v>
                </c:pt>
                <c:pt idx="5277">
                  <c:v>8.647565022188726E-3</c:v>
                </c:pt>
                <c:pt idx="5278">
                  <c:v>8.6509079170225527E-3</c:v>
                </c:pt>
                <c:pt idx="5279">
                  <c:v>8.654252636229683E-3</c:v>
                </c:pt>
                <c:pt idx="5280">
                  <c:v>8.6575991792661334E-3</c:v>
                </c:pt>
                <c:pt idx="5281">
                  <c:v>8.6609475455867967E-3</c:v>
                </c:pt>
                <c:pt idx="5282">
                  <c:v>8.6642977346453546E-3</c:v>
                </c:pt>
                <c:pt idx="5283">
                  <c:v>8.6676497458944533E-3</c:v>
                </c:pt>
                <c:pt idx="5284">
                  <c:v>8.6710035787854571E-3</c:v>
                </c:pt>
                <c:pt idx="5285">
                  <c:v>8.6743592327688159E-3</c:v>
                </c:pt>
                <c:pt idx="5286">
                  <c:v>8.6777167072935209E-3</c:v>
                </c:pt>
                <c:pt idx="5287">
                  <c:v>8.681076001807642E-3</c:v>
                </c:pt>
                <c:pt idx="5288">
                  <c:v>8.6844371157582499E-3</c:v>
                </c:pt>
                <c:pt idx="5289">
                  <c:v>8.6878000485907849E-3</c:v>
                </c:pt>
                <c:pt idx="5290">
                  <c:v>8.6911647997500521E-3</c:v>
                </c:pt>
                <c:pt idx="5291">
                  <c:v>8.6945313686795159E-3</c:v>
                </c:pt>
                <c:pt idx="5292">
                  <c:v>8.6978997548213064E-3</c:v>
                </c:pt>
                <c:pt idx="5293">
                  <c:v>8.70126995761673E-3</c:v>
                </c:pt>
                <c:pt idx="5294">
                  <c:v>8.7046419765058804E-3</c:v>
                </c:pt>
                <c:pt idx="5295">
                  <c:v>8.7080158109275971E-3</c:v>
                </c:pt>
                <c:pt idx="5296">
                  <c:v>8.7113914603194394E-3</c:v>
                </c:pt>
                <c:pt idx="5297">
                  <c:v>8.7147689241183733E-3</c:v>
                </c:pt>
                <c:pt idx="5298">
                  <c:v>8.7181482017595555E-3</c:v>
                </c:pt>
                <c:pt idx="5299">
                  <c:v>8.7215292926775094E-3</c:v>
                </c:pt>
                <c:pt idx="5300">
                  <c:v>8.7249121963052477E-3</c:v>
                </c:pt>
                <c:pt idx="5301">
                  <c:v>8.7282969120749294E-3</c:v>
                </c:pt>
                <c:pt idx="5302">
                  <c:v>8.7316834394175029E-3</c:v>
                </c:pt>
                <c:pt idx="5303">
                  <c:v>8.7350717777625458E-3</c:v>
                </c:pt>
                <c:pt idx="5304">
                  <c:v>8.7384619265388208E-3</c:v>
                </c:pt>
                <c:pt idx="5305">
                  <c:v>8.7418538851737754E-3</c:v>
                </c:pt>
                <c:pt idx="5306">
                  <c:v>8.7452476530937139E-3</c:v>
                </c:pt>
                <c:pt idx="5307">
                  <c:v>8.7486432297237977E-3</c:v>
                </c:pt>
                <c:pt idx="5308">
                  <c:v>8.7520406144880603E-3</c:v>
                </c:pt>
                <c:pt idx="5309">
                  <c:v>8.75543980680955E-3</c:v>
                </c:pt>
                <c:pt idx="5310">
                  <c:v>8.7588408061099049E-3</c:v>
                </c:pt>
                <c:pt idx="5311">
                  <c:v>8.7622436118097221E-3</c:v>
                </c:pt>
                <c:pt idx="5312">
                  <c:v>8.7656482233285406E-3</c:v>
                </c:pt>
                <c:pt idx="5313">
                  <c:v>8.769054640084685E-3</c:v>
                </c:pt>
                <c:pt idx="5314">
                  <c:v>8.7724628614953403E-3</c:v>
                </c:pt>
                <c:pt idx="5315">
                  <c:v>8.7758728869766489E-3</c:v>
                </c:pt>
                <c:pt idx="5316">
                  <c:v>8.7792847159433255E-3</c:v>
                </c:pt>
                <c:pt idx="5317">
                  <c:v>8.7826983478093441E-3</c:v>
                </c:pt>
                <c:pt idx="5318">
                  <c:v>8.7861137819871642E-3</c:v>
                </c:pt>
                <c:pt idx="5319">
                  <c:v>8.7895310178883607E-3</c:v>
                </c:pt>
                <c:pt idx="5320">
                  <c:v>8.7929500549232854E-3</c:v>
                </c:pt>
                <c:pt idx="5321">
                  <c:v>8.7963708925010795E-3</c:v>
                </c:pt>
                <c:pt idx="5322">
                  <c:v>8.7997935300298692E-3</c:v>
                </c:pt>
                <c:pt idx="5323">
                  <c:v>8.8032179669165506E-3</c:v>
                </c:pt>
                <c:pt idx="5324">
                  <c:v>8.8066442025668788E-3</c:v>
                </c:pt>
                <c:pt idx="5325">
                  <c:v>8.810072236385429E-3</c:v>
                </c:pt>
                <c:pt idx="5326">
                  <c:v>8.8135020677758656E-3</c:v>
                </c:pt>
                <c:pt idx="5327">
                  <c:v>8.8169336961402608E-3</c:v>
                </c:pt>
                <c:pt idx="5328">
                  <c:v>8.8203671208800793E-3</c:v>
                </c:pt>
                <c:pt idx="5329">
                  <c:v>8.8238023413953447E-3</c:v>
                </c:pt>
                <c:pt idx="5330">
                  <c:v>8.8272393570848692E-3</c:v>
                </c:pt>
                <c:pt idx="5331">
                  <c:v>8.8306781673464802E-3</c:v>
                </c:pt>
                <c:pt idx="5332">
                  <c:v>8.8341187715768946E-3</c:v>
                </c:pt>
                <c:pt idx="5333">
                  <c:v>8.8375611691715247E-3</c:v>
                </c:pt>
                <c:pt idx="5334">
                  <c:v>8.841005359524836E-3</c:v>
                </c:pt>
                <c:pt idx="5335">
                  <c:v>8.8444513420298625E-3</c:v>
                </c:pt>
                <c:pt idx="5336">
                  <c:v>8.8478991160788681E-3</c:v>
                </c:pt>
                <c:pt idx="5337">
                  <c:v>8.8513486810627255E-3</c:v>
                </c:pt>
                <c:pt idx="5338">
                  <c:v>8.8548000363711209E-3</c:v>
                </c:pt>
                <c:pt idx="5339">
                  <c:v>8.8582531813928608E-3</c:v>
                </c:pt>
                <c:pt idx="5340">
                  <c:v>8.8617081155153155E-3</c:v>
                </c:pt>
                <c:pt idx="5341">
                  <c:v>8.8651648381250191E-3</c:v>
                </c:pt>
                <c:pt idx="5342">
                  <c:v>8.8686233486069913E-3</c:v>
                </c:pt>
                <c:pt idx="5343">
                  <c:v>8.8720836463455372E-3</c:v>
                </c:pt>
                <c:pt idx="5344">
                  <c:v>8.8755457307235271E-3</c:v>
                </c:pt>
                <c:pt idx="5345">
                  <c:v>8.8790096011226536E-3</c:v>
                </c:pt>
                <c:pt idx="5346">
                  <c:v>8.8824752569237244E-3</c:v>
                </c:pt>
                <c:pt idx="5347">
                  <c:v>8.8859426975061873E-3</c:v>
                </c:pt>
                <c:pt idx="5348">
                  <c:v>8.8894119222485413E-3</c:v>
                </c:pt>
                <c:pt idx="5349">
                  <c:v>8.8928829305279216E-3</c:v>
                </c:pt>
                <c:pt idx="5350">
                  <c:v>8.8963557217203258E-3</c:v>
                </c:pt>
                <c:pt idx="5351">
                  <c:v>8.8998302952010364E-3</c:v>
                </c:pt>
                <c:pt idx="5352">
                  <c:v>8.9033066503435183E-3</c:v>
                </c:pt>
                <c:pt idx="5353">
                  <c:v>8.9067847865207921E-3</c:v>
                </c:pt>
                <c:pt idx="5354">
                  <c:v>8.9102647031041021E-3</c:v>
                </c:pt>
                <c:pt idx="5355">
                  <c:v>8.9137463994640436E-3</c:v>
                </c:pt>
                <c:pt idx="5356">
                  <c:v>8.9172298749698193E-3</c:v>
                </c:pt>
                <c:pt idx="5357">
                  <c:v>8.9207151289895682E-3</c:v>
                </c:pt>
                <c:pt idx="5358">
                  <c:v>8.9242021608902794E-3</c:v>
                </c:pt>
                <c:pt idx="5359">
                  <c:v>8.92769097003779E-3</c:v>
                </c:pt>
                <c:pt idx="5360">
                  <c:v>8.9311815557968025E-3</c:v>
                </c:pt>
                <c:pt idx="5361">
                  <c:v>8.9346739175308575E-3</c:v>
                </c:pt>
                <c:pt idx="5362">
                  <c:v>8.9381680546024387E-3</c:v>
                </c:pt>
                <c:pt idx="5363">
                  <c:v>8.9416639663728731E-3</c:v>
                </c:pt>
                <c:pt idx="5364">
                  <c:v>8.945161652202124E-3</c:v>
                </c:pt>
                <c:pt idx="5365">
                  <c:v>8.9486611114493794E-3</c:v>
                </c:pt>
                <c:pt idx="5366">
                  <c:v>8.9521623434725035E-3</c:v>
                </c:pt>
                <c:pt idx="5367">
                  <c:v>8.9556653476282264E-3</c:v>
                </c:pt>
                <c:pt idx="5368">
                  <c:v>8.9591701232720061E-3</c:v>
                </c:pt>
                <c:pt idx="5369">
                  <c:v>8.962676669758465E-3</c:v>
                </c:pt>
                <c:pt idx="5370">
                  <c:v>8.9661849864409501E-3</c:v>
                </c:pt>
                <c:pt idx="5371">
                  <c:v>8.9696950726714398E-3</c:v>
                </c:pt>
                <c:pt idx="5372">
                  <c:v>8.9732069278011008E-3</c:v>
                </c:pt>
                <c:pt idx="5373">
                  <c:v>8.9767205511797985E-3</c:v>
                </c:pt>
                <c:pt idx="5374">
                  <c:v>8.9802359421565104E-3</c:v>
                </c:pt>
                <c:pt idx="5375">
                  <c:v>8.9837531000785346E-3</c:v>
                </c:pt>
                <c:pt idx="5376">
                  <c:v>8.9872720242926678E-3</c:v>
                </c:pt>
                <c:pt idx="5377">
                  <c:v>8.9907927141441545E-3</c:v>
                </c:pt>
                <c:pt idx="5378">
                  <c:v>8.9943151689771145E-3</c:v>
                </c:pt>
                <c:pt idx="5379">
                  <c:v>8.9978393881348252E-3</c:v>
                </c:pt>
                <c:pt idx="5380">
                  <c:v>9.0013653709590941E-3</c:v>
                </c:pt>
                <c:pt idx="5381">
                  <c:v>9.004893116790787E-3</c:v>
                </c:pt>
                <c:pt idx="5382">
                  <c:v>9.0084226249695001E-3</c:v>
                </c:pt>
                <c:pt idx="5383">
                  <c:v>9.0119538948339167E-3</c:v>
                </c:pt>
                <c:pt idx="5384">
                  <c:v>9.0154869257213759E-3</c:v>
                </c:pt>
                <c:pt idx="5385">
                  <c:v>9.0190217169681102E-3</c:v>
                </c:pt>
                <c:pt idx="5386">
                  <c:v>9.0225582679093284E-3</c:v>
                </c:pt>
                <c:pt idx="5387">
                  <c:v>9.0260965778789625E-3</c:v>
                </c:pt>
                <c:pt idx="5388">
                  <c:v>9.029636646209949E-3</c:v>
                </c:pt>
                <c:pt idx="5389">
                  <c:v>9.0331784722339145E-3</c:v>
                </c:pt>
                <c:pt idx="5390">
                  <c:v>9.036722055281594E-3</c:v>
                </c:pt>
                <c:pt idx="5391">
                  <c:v>9.040267394682288E-3</c:v>
                </c:pt>
                <c:pt idx="5392">
                  <c:v>9.043814489764445E-3</c:v>
                </c:pt>
                <c:pt idx="5393">
                  <c:v>9.0473633398552682E-3</c:v>
                </c:pt>
                <c:pt idx="5394">
                  <c:v>9.0509139442806336E-3</c:v>
                </c:pt>
                <c:pt idx="5395">
                  <c:v>9.0544663023656782E-3</c:v>
                </c:pt>
                <c:pt idx="5396">
                  <c:v>9.058020413434115E-3</c:v>
                </c:pt>
                <c:pt idx="5397">
                  <c:v>9.0615762768086316E-3</c:v>
                </c:pt>
                <c:pt idx="5398">
                  <c:v>9.0651338918105971E-3</c:v>
                </c:pt>
                <c:pt idx="5399">
                  <c:v>9.0686932577606367E-3</c:v>
                </c:pt>
                <c:pt idx="5400">
                  <c:v>9.0722543739778557E-3</c:v>
                </c:pt>
                <c:pt idx="5401">
                  <c:v>9.0758172397804402E-3</c:v>
                </c:pt>
                <c:pt idx="5402">
                  <c:v>9.0793818544852335E-3</c:v>
                </c:pt>
                <c:pt idx="5403">
                  <c:v>9.082948217408458E-3</c:v>
                </c:pt>
                <c:pt idx="5404">
                  <c:v>9.0865163278644728E-3</c:v>
                </c:pt>
                <c:pt idx="5405">
                  <c:v>9.0900861851669814E-3</c:v>
                </c:pt>
                <c:pt idx="5406">
                  <c:v>9.0936577886285841E-3</c:v>
                </c:pt>
                <c:pt idx="5407">
                  <c:v>9.0972311375604291E-3</c:v>
                </c:pt>
                <c:pt idx="5408">
                  <c:v>9.1008062312729291E-3</c:v>
                </c:pt>
                <c:pt idx="5409">
                  <c:v>9.1043830690750241E-3</c:v>
                </c:pt>
                <c:pt idx="5410">
                  <c:v>9.1079616502746045E-3</c:v>
                </c:pt>
                <c:pt idx="5411">
                  <c:v>9.1115419741785841E-3</c:v>
                </c:pt>
                <c:pt idx="5412">
                  <c:v>9.1151240400926745E-3</c:v>
                </c:pt>
                <c:pt idx="5413">
                  <c:v>9.1187078473213105E-3</c:v>
                </c:pt>
                <c:pt idx="5414">
                  <c:v>9.1222933951679991E-3</c:v>
                </c:pt>
                <c:pt idx="5415">
                  <c:v>9.1258806829350812E-3</c:v>
                </c:pt>
                <c:pt idx="5416">
                  <c:v>9.1294697099236297E-3</c:v>
                </c:pt>
                <c:pt idx="5417">
                  <c:v>9.1330604754335312E-3</c:v>
                </c:pt>
                <c:pt idx="5418">
                  <c:v>9.1366529787640996E-3</c:v>
                </c:pt>
                <c:pt idx="5419">
                  <c:v>9.1402472192129731E-3</c:v>
                </c:pt>
                <c:pt idx="5420">
                  <c:v>9.1438431960765756E-3</c:v>
                </c:pt>
                <c:pt idx="5421">
                  <c:v>9.1474409086505955E-3</c:v>
                </c:pt>
                <c:pt idx="5422">
                  <c:v>9.1510403562294479E-3</c:v>
                </c:pt>
                <c:pt idx="5423">
                  <c:v>9.1546415381064065E-3</c:v>
                </c:pt>
                <c:pt idx="5424">
                  <c:v>9.1582444535735531E-3</c:v>
                </c:pt>
                <c:pt idx="5425">
                  <c:v>9.1618491019219497E-3</c:v>
                </c:pt>
                <c:pt idx="5426">
                  <c:v>9.1654554824414768E-3</c:v>
                </c:pt>
                <c:pt idx="5427">
                  <c:v>9.1690635944209377E-3</c:v>
                </c:pt>
                <c:pt idx="5428">
                  <c:v>9.172673437147805E-3</c:v>
                </c:pt>
                <c:pt idx="5429">
                  <c:v>9.1762850099087988E-3</c:v>
                </c:pt>
                <c:pt idx="5430">
                  <c:v>9.1798983119892718E-3</c:v>
                </c:pt>
                <c:pt idx="5431">
                  <c:v>9.1835133426734408E-3</c:v>
                </c:pt>
                <c:pt idx="5432">
                  <c:v>9.1871301012445023E-3</c:v>
                </c:pt>
                <c:pt idx="5433">
                  <c:v>9.1907485869843729E-3</c:v>
                </c:pt>
                <c:pt idx="5434">
                  <c:v>9.1943687991739662E-3</c:v>
                </c:pt>
                <c:pt idx="5435">
                  <c:v>9.1979907370930113E-3</c:v>
                </c:pt>
                <c:pt idx="5436">
                  <c:v>9.2016144000203626E-3</c:v>
                </c:pt>
                <c:pt idx="5437">
                  <c:v>9.2052397872333328E-3</c:v>
                </c:pt>
                <c:pt idx="5438">
                  <c:v>9.2088668980083756E-3</c:v>
                </c:pt>
                <c:pt idx="5439">
                  <c:v>9.2124957316207737E-3</c:v>
                </c:pt>
                <c:pt idx="5440">
                  <c:v>9.2161262873446496E-3</c:v>
                </c:pt>
                <c:pt idx="5441">
                  <c:v>9.2197585644531975E-3</c:v>
                </c:pt>
                <c:pt idx="5442">
                  <c:v>9.2233925622180538E-3</c:v>
                </c:pt>
                <c:pt idx="5443">
                  <c:v>9.2270282799102096E-3</c:v>
                </c:pt>
                <c:pt idx="5444">
                  <c:v>9.2306657167993186E-3</c:v>
                </c:pt>
                <c:pt idx="5445">
                  <c:v>9.234304872153782E-3</c:v>
                </c:pt>
                <c:pt idx="5446">
                  <c:v>9.2379457452411631E-3</c:v>
                </c:pt>
                <c:pt idx="5447">
                  <c:v>9.2415883353277033E-3</c:v>
                </c:pt>
                <c:pt idx="5448">
                  <c:v>9.2452326416786797E-3</c:v>
                </c:pt>
                <c:pt idx="5449">
                  <c:v>9.2488786635581167E-3</c:v>
                </c:pt>
                <c:pt idx="5450">
                  <c:v>9.2525264002288228E-3</c:v>
                </c:pt>
                <c:pt idx="5451">
                  <c:v>9.2561758509528101E-3</c:v>
                </c:pt>
                <c:pt idx="5452">
                  <c:v>9.2598270149907378E-3</c:v>
                </c:pt>
                <c:pt idx="5453">
                  <c:v>9.2634798916022276E-3</c:v>
                </c:pt>
                <c:pt idx="5454">
                  <c:v>9.2671344800456471E-3</c:v>
                </c:pt>
                <c:pt idx="5455">
                  <c:v>9.2707907795784375E-3</c:v>
                </c:pt>
                <c:pt idx="5456">
                  <c:v>9.2744487894567806E-3</c:v>
                </c:pt>
                <c:pt idx="5457">
                  <c:v>9.2781085089360046E-3</c:v>
                </c:pt>
                <c:pt idx="5458">
                  <c:v>9.2817699372698542E-3</c:v>
                </c:pt>
                <c:pt idx="5459">
                  <c:v>9.2854330737113522E-3</c:v>
                </c:pt>
                <c:pt idx="5460">
                  <c:v>9.2890979175123053E-3</c:v>
                </c:pt>
                <c:pt idx="5461">
                  <c:v>9.2927644679232681E-3</c:v>
                </c:pt>
                <c:pt idx="5462">
                  <c:v>9.2964327241937973E-3</c:v>
                </c:pt>
                <c:pt idx="5463">
                  <c:v>9.3001026855724332E-3</c:v>
                </c:pt>
                <c:pt idx="5464">
                  <c:v>9.3037743513065107E-3</c:v>
                </c:pt>
                <c:pt idx="5465">
                  <c:v>9.3074477206419922E-3</c:v>
                </c:pt>
                <c:pt idx="5466">
                  <c:v>9.3111227928242453E-3</c:v>
                </c:pt>
                <c:pt idx="5467">
                  <c:v>9.3147995670971109E-3</c:v>
                </c:pt>
                <c:pt idx="5468">
                  <c:v>9.318478042703561E-3</c:v>
                </c:pt>
                <c:pt idx="5469">
                  <c:v>9.3221582188851466E-3</c:v>
                </c:pt>
                <c:pt idx="5470">
                  <c:v>9.3258400948827841E-3</c:v>
                </c:pt>
                <c:pt idx="5471">
                  <c:v>9.3295236699357052E-3</c:v>
                </c:pt>
                <c:pt idx="5472">
                  <c:v>9.3332089432826334E-3</c:v>
                </c:pt>
                <c:pt idx="5473">
                  <c:v>9.3368959141606079E-3</c:v>
                </c:pt>
                <c:pt idx="5474">
                  <c:v>9.3405845818060138E-3</c:v>
                </c:pt>
                <c:pt idx="5475">
                  <c:v>9.3442749454538659E-3</c:v>
                </c:pt>
                <c:pt idx="5476">
                  <c:v>9.3479670043381691E-3</c:v>
                </c:pt>
                <c:pt idx="5477">
                  <c:v>9.3516607576917526E-3</c:v>
                </c:pt>
                <c:pt idx="5478">
                  <c:v>9.3553562047464702E-3</c:v>
                </c:pt>
                <c:pt idx="5479">
                  <c:v>9.3590533447327883E-3</c:v>
                </c:pt>
                <c:pt idx="5480">
                  <c:v>9.3627521768805191E-3</c:v>
                </c:pt>
                <c:pt idx="5481">
                  <c:v>9.3664527004178981E-3</c:v>
                </c:pt>
                <c:pt idx="5482">
                  <c:v>9.3701549145722568E-3</c:v>
                </c:pt>
                <c:pt idx="5483">
                  <c:v>9.3738588185699589E-3</c:v>
                </c:pt>
                <c:pt idx="5484">
                  <c:v>9.3775644116360253E-3</c:v>
                </c:pt>
                <c:pt idx="5485">
                  <c:v>9.3812716929945229E-3</c:v>
                </c:pt>
                <c:pt idx="5486">
                  <c:v>9.3849806618682002E-3</c:v>
                </c:pt>
                <c:pt idx="5487">
                  <c:v>9.3886913174790892E-3</c:v>
                </c:pt>
                <c:pt idx="5488">
                  <c:v>9.3924036590477995E-3</c:v>
                </c:pt>
                <c:pt idx="5489">
                  <c:v>9.3961176857938686E-3</c:v>
                </c:pt>
                <c:pt idx="5490">
                  <c:v>9.3998333969358572E-3</c:v>
                </c:pt>
                <c:pt idx="5491">
                  <c:v>9.403550791691119E-3</c:v>
                </c:pt>
                <c:pt idx="5492">
                  <c:v>9.4072698692758694E-3</c:v>
                </c:pt>
                <c:pt idx="5493">
                  <c:v>9.4109906289053941E-3</c:v>
                </c:pt>
                <c:pt idx="5494">
                  <c:v>9.4147130697937297E-3</c:v>
                </c:pt>
                <c:pt idx="5495">
                  <c:v>9.4184371911541255E-3</c:v>
                </c:pt>
                <c:pt idx="5496">
                  <c:v>9.4221629921979241E-3</c:v>
                </c:pt>
                <c:pt idx="5497">
                  <c:v>9.4258904721362703E-3</c:v>
                </c:pt>
                <c:pt idx="5498">
                  <c:v>9.4296196301786872E-3</c:v>
                </c:pt>
                <c:pt idx="5499">
                  <c:v>9.4333504655338997E-3</c:v>
                </c:pt>
                <c:pt idx="5500">
                  <c:v>9.4370829774092762E-3</c:v>
                </c:pt>
                <c:pt idx="5501">
                  <c:v>9.4408171650112241E-3</c:v>
                </c:pt>
                <c:pt idx="5502">
                  <c:v>9.4445530275450579E-3</c:v>
                </c:pt>
                <c:pt idx="5503">
                  <c:v>9.448290564214876E-3</c:v>
                </c:pt>
                <c:pt idx="5504">
                  <c:v>9.4520297742238853E-3</c:v>
                </c:pt>
                <c:pt idx="5505">
                  <c:v>9.4557706567739951E-3</c:v>
                </c:pt>
                <c:pt idx="5506">
                  <c:v>9.4595132110661014E-3</c:v>
                </c:pt>
                <c:pt idx="5507">
                  <c:v>9.4632574363000353E-3</c:v>
                </c:pt>
                <c:pt idx="5508">
                  <c:v>9.4670033316743545E-3</c:v>
                </c:pt>
                <c:pt idx="5509">
                  <c:v>9.4707508963869334E-3</c:v>
                </c:pt>
                <c:pt idx="5510">
                  <c:v>9.4745001296340867E-3</c:v>
                </c:pt>
                <c:pt idx="5511">
                  <c:v>9.4782510306113659E-3</c:v>
                </c:pt>
                <c:pt idx="5512">
                  <c:v>9.482003598512867E-3</c:v>
                </c:pt>
                <c:pt idx="5513">
                  <c:v>9.4857578325320355E-3</c:v>
                </c:pt>
                <c:pt idx="5514">
                  <c:v>9.4895137318608894E-3</c:v>
                </c:pt>
                <c:pt idx="5515">
                  <c:v>9.4932712956906848E-3</c:v>
                </c:pt>
                <c:pt idx="5516">
                  <c:v>9.4970305232110874E-3</c:v>
                </c:pt>
                <c:pt idx="5517">
                  <c:v>9.5007914136111139E-3</c:v>
                </c:pt>
                <c:pt idx="5518">
                  <c:v>9.5045539660784974E-3</c:v>
                </c:pt>
                <c:pt idx="5519">
                  <c:v>9.5083181798000412E-3</c:v>
                </c:pt>
                <c:pt idx="5520">
                  <c:v>9.5120840539611798E-3</c:v>
                </c:pt>
                <c:pt idx="5521">
                  <c:v>9.5158515877464094E-3</c:v>
                </c:pt>
                <c:pt idx="5522">
                  <c:v>9.5196207803394314E-3</c:v>
                </c:pt>
                <c:pt idx="5523">
                  <c:v>9.5233916309221539E-3</c:v>
                </c:pt>
                <c:pt idx="5524">
                  <c:v>9.5271641386761377E-3</c:v>
                </c:pt>
                <c:pt idx="5525">
                  <c:v>9.5309383027813322E-3</c:v>
                </c:pt>
                <c:pt idx="5526">
                  <c:v>9.5347141224170068E-3</c:v>
                </c:pt>
                <c:pt idx="5527">
                  <c:v>9.5384915967609805E-3</c:v>
                </c:pt>
                <c:pt idx="5528">
                  <c:v>9.5422707249902192E-3</c:v>
                </c:pt>
                <c:pt idx="5529">
                  <c:v>9.5460515062804913E-3</c:v>
                </c:pt>
                <c:pt idx="5530">
                  <c:v>9.54983393980657E-3</c:v>
                </c:pt>
                <c:pt idx="5531">
                  <c:v>9.5536180247421162E-3</c:v>
                </c:pt>
                <c:pt idx="5532">
                  <c:v>9.5574037602595661E-3</c:v>
                </c:pt>
                <c:pt idx="5533">
                  <c:v>9.5611911455305652E-3</c:v>
                </c:pt>
                <c:pt idx="5534">
                  <c:v>9.5649801797253291E-3</c:v>
                </c:pt>
                <c:pt idx="5535">
                  <c:v>9.5687708620134336E-3</c:v>
                </c:pt>
                <c:pt idx="5536">
                  <c:v>9.5725631915628533E-3</c:v>
                </c:pt>
                <c:pt idx="5537">
                  <c:v>9.5763571675407493E-3</c:v>
                </c:pt>
                <c:pt idx="5538">
                  <c:v>9.5801527891134601E-3</c:v>
                </c:pt>
                <c:pt idx="5539">
                  <c:v>9.5839500554456853E-3</c:v>
                </c:pt>
                <c:pt idx="5540">
                  <c:v>9.5877489657015189E-3</c:v>
                </c:pt>
                <c:pt idx="5541">
                  <c:v>9.5915495190435282E-3</c:v>
                </c:pt>
                <c:pt idx="5542">
                  <c:v>9.5953517146338489E-3</c:v>
                </c:pt>
                <c:pt idx="5543">
                  <c:v>9.5991555516329076E-3</c:v>
                </c:pt>
                <c:pt idx="5544">
                  <c:v>9.6029610292004304E-3</c:v>
                </c:pt>
                <c:pt idx="5545">
                  <c:v>9.6067681464948491E-3</c:v>
                </c:pt>
                <c:pt idx="5546">
                  <c:v>9.6105769026736589E-3</c:v>
                </c:pt>
                <c:pt idx="5547">
                  <c:v>9.6143872968931527E-3</c:v>
                </c:pt>
                <c:pt idx="5548">
                  <c:v>9.618199328308763E-3</c:v>
                </c:pt>
                <c:pt idx="5549">
                  <c:v>9.6220129960747115E-3</c:v>
                </c:pt>
                <c:pt idx="5550">
                  <c:v>9.6258282993440872E-3</c:v>
                </c:pt>
                <c:pt idx="5551">
                  <c:v>9.6296452372690109E-3</c:v>
                </c:pt>
                <c:pt idx="5552">
                  <c:v>9.6334638090003182E-3</c:v>
                </c:pt>
                <c:pt idx="5553">
                  <c:v>9.6372840136883069E-3</c:v>
                </c:pt>
                <c:pt idx="5554">
                  <c:v>9.6411058504815E-3</c:v>
                </c:pt>
                <c:pt idx="5555">
                  <c:v>9.6449293185278829E-3</c:v>
                </c:pt>
                <c:pt idx="5556">
                  <c:v>9.6487544169740706E-3</c:v>
                </c:pt>
                <c:pt idx="5557">
                  <c:v>9.6525811449659164E-3</c:v>
                </c:pt>
                <c:pt idx="5558">
                  <c:v>9.6564095016476881E-3</c:v>
                </c:pt>
                <c:pt idx="5559">
                  <c:v>9.6602394861631784E-3</c:v>
                </c:pt>
                <c:pt idx="5560">
                  <c:v>9.6640710976547226E-3</c:v>
                </c:pt>
                <c:pt idx="5561">
                  <c:v>9.6679043352637974E-3</c:v>
                </c:pt>
                <c:pt idx="5562">
                  <c:v>9.6717391981306078E-3</c:v>
                </c:pt>
                <c:pt idx="5563">
                  <c:v>9.6755756853945003E-3</c:v>
                </c:pt>
                <c:pt idx="5564">
                  <c:v>9.6794137961935933E-3</c:v>
                </c:pt>
                <c:pt idx="5565">
                  <c:v>9.6832535296650368E-3</c:v>
                </c:pt>
                <c:pt idx="5566">
                  <c:v>9.6870948849450481E-3</c:v>
                </c:pt>
                <c:pt idx="5567">
                  <c:v>9.6909378611683642E-3</c:v>
                </c:pt>
                <c:pt idx="5568">
                  <c:v>9.6947824574690408E-3</c:v>
                </c:pt>
                <c:pt idx="5569">
                  <c:v>9.6986286729798706E-3</c:v>
                </c:pt>
                <c:pt idx="5570">
                  <c:v>9.702476506832829E-3</c:v>
                </c:pt>
                <c:pt idx="5571">
                  <c:v>9.7063259581586722E-3</c:v>
                </c:pt>
                <c:pt idx="5572">
                  <c:v>9.7101770260868726E-3</c:v>
                </c:pt>
                <c:pt idx="5573">
                  <c:v>9.7140297097462469E-3</c:v>
                </c:pt>
                <c:pt idx="5574">
                  <c:v>9.7178840082643939E-3</c:v>
                </c:pt>
                <c:pt idx="5575">
                  <c:v>9.7217399207676809E-3</c:v>
                </c:pt>
                <c:pt idx="5576">
                  <c:v>9.7255974463815714E-3</c:v>
                </c:pt>
                <c:pt idx="5577">
                  <c:v>9.7294565842305936E-3</c:v>
                </c:pt>
                <c:pt idx="5578">
                  <c:v>9.7333173334381105E-3</c:v>
                </c:pt>
                <c:pt idx="5579">
                  <c:v>9.7371796931262737E-3</c:v>
                </c:pt>
                <c:pt idx="5580">
                  <c:v>9.7410436624164234E-3</c:v>
                </c:pt>
                <c:pt idx="5581">
                  <c:v>9.7449092404286175E-3</c:v>
                </c:pt>
                <c:pt idx="5582">
                  <c:v>9.7487764262821561E-3</c:v>
                </c:pt>
                <c:pt idx="5583">
                  <c:v>9.752645219094986E-3</c:v>
                </c:pt>
                <c:pt idx="5584">
                  <c:v>9.7565156179842301E-3</c:v>
                </c:pt>
                <c:pt idx="5585">
                  <c:v>9.7603876220657537E-3</c:v>
                </c:pt>
                <c:pt idx="5586">
                  <c:v>9.7642612304545615E-3</c:v>
                </c:pt>
                <c:pt idx="5587">
                  <c:v>9.7681364422643642E-3</c:v>
                </c:pt>
                <c:pt idx="5588">
                  <c:v>9.7720132566082203E-3</c:v>
                </c:pt>
                <c:pt idx="5589">
                  <c:v>9.7758916725978352E-3</c:v>
                </c:pt>
                <c:pt idx="5590">
                  <c:v>9.7797716893437883E-3</c:v>
                </c:pt>
                <c:pt idx="5591">
                  <c:v>9.7836533059559236E-3</c:v>
                </c:pt>
                <c:pt idx="5592">
                  <c:v>9.7875365215427165E-3</c:v>
                </c:pt>
                <c:pt idx="5593">
                  <c:v>9.7914213352118321E-3</c:v>
                </c:pt>
                <c:pt idx="5594">
                  <c:v>9.795307746069919E-3</c:v>
                </c:pt>
                <c:pt idx="5595">
                  <c:v>9.7991957532222364E-3</c:v>
                </c:pt>
                <c:pt idx="5596">
                  <c:v>9.8030853557733999E-3</c:v>
                </c:pt>
                <c:pt idx="5597">
                  <c:v>9.8069765528267516E-3</c:v>
                </c:pt>
                <c:pt idx="5598">
                  <c:v>9.8108693434846728E-3</c:v>
                </c:pt>
                <c:pt idx="5599">
                  <c:v>9.8147637268484345E-3</c:v>
                </c:pt>
                <c:pt idx="5600">
                  <c:v>9.8186597020184108E-3</c:v>
                </c:pt>
                <c:pt idx="5601">
                  <c:v>9.8225572680937408E-3</c:v>
                </c:pt>
                <c:pt idx="5602">
                  <c:v>9.8264564241726578E-3</c:v>
                </c:pt>
                <c:pt idx="5603">
                  <c:v>9.8303571693523981E-3</c:v>
                </c:pt>
                <c:pt idx="5604">
                  <c:v>9.8342595027289745E-3</c:v>
                </c:pt>
                <c:pt idx="5605">
                  <c:v>9.8381634233976074E-3</c:v>
                </c:pt>
                <c:pt idx="5606">
                  <c:v>9.8420689304521362E-3</c:v>
                </c:pt>
                <c:pt idx="5607">
                  <c:v>9.8459760229856631E-3</c:v>
                </c:pt>
                <c:pt idx="5608">
                  <c:v>9.8498847000901887E-3</c:v>
                </c:pt>
                <c:pt idx="5609">
                  <c:v>9.8537949608567214E-3</c:v>
                </c:pt>
                <c:pt idx="5610">
                  <c:v>9.8577068043750205E-3</c:v>
                </c:pt>
                <c:pt idx="5611">
                  <c:v>9.861620229734018E-3</c:v>
                </c:pt>
                <c:pt idx="5612">
                  <c:v>9.8655352360215703E-3</c:v>
                </c:pt>
                <c:pt idx="5613">
                  <c:v>9.8694518223243696E-3</c:v>
                </c:pt>
                <c:pt idx="5614">
                  <c:v>9.8733699877283088E-3</c:v>
                </c:pt>
                <c:pt idx="5615">
                  <c:v>9.8772897313181042E-3</c:v>
                </c:pt>
                <c:pt idx="5616">
                  <c:v>9.8812110521775114E-3</c:v>
                </c:pt>
                <c:pt idx="5617">
                  <c:v>9.8851339493891011E-3</c:v>
                </c:pt>
                <c:pt idx="5618">
                  <c:v>9.8890584220346304E-3</c:v>
                </c:pt>
                <c:pt idx="5619">
                  <c:v>9.8929844691947409E-3</c:v>
                </c:pt>
                <c:pt idx="5620">
                  <c:v>9.8969120899488928E-3</c:v>
                </c:pt>
                <c:pt idx="5621">
                  <c:v>9.9008412833757678E-3</c:v>
                </c:pt>
                <c:pt idx="5622">
                  <c:v>9.9047720485529976E-3</c:v>
                </c:pt>
                <c:pt idx="5623">
                  <c:v>9.9087043845568351E-3</c:v>
                </c:pt>
                <c:pt idx="5624">
                  <c:v>9.9126382904630612E-3</c:v>
                </c:pt>
                <c:pt idx="5625">
                  <c:v>9.9165737653459912E-3</c:v>
                </c:pt>
                <c:pt idx="5626">
                  <c:v>9.9205108082791472E-3</c:v>
                </c:pt>
                <c:pt idx="5627">
                  <c:v>9.9244494183350369E-3</c:v>
                </c:pt>
                <c:pt idx="5628">
                  <c:v>9.9283895945849986E-3</c:v>
                </c:pt>
                <c:pt idx="5629">
                  <c:v>9.932331336099276E-3</c:v>
                </c:pt>
                <c:pt idx="5630">
                  <c:v>9.9362746419473999E-3</c:v>
                </c:pt>
                <c:pt idx="5631">
                  <c:v>9.9402195111977041E-3</c:v>
                </c:pt>
                <c:pt idx="5632">
                  <c:v>9.9441659429175665E-3</c:v>
                </c:pt>
                <c:pt idx="5633">
                  <c:v>9.9481139361732064E-3</c:v>
                </c:pt>
                <c:pt idx="5634">
                  <c:v>9.9520634900299703E-3</c:v>
                </c:pt>
                <c:pt idx="5635">
                  <c:v>9.956014603552223E-3</c:v>
                </c:pt>
                <c:pt idx="5636">
                  <c:v>9.9599672758031183E-3</c:v>
                </c:pt>
                <c:pt idx="5637">
                  <c:v>9.9639215058449377E-3</c:v>
                </c:pt>
                <c:pt idx="5638">
                  <c:v>9.9678772927389823E-3</c:v>
                </c:pt>
                <c:pt idx="5639">
                  <c:v>9.9718346355453635E-3</c:v>
                </c:pt>
                <c:pt idx="5640">
                  <c:v>9.9757935333235036E-3</c:v>
                </c:pt>
                <c:pt idx="5641">
                  <c:v>9.9797539851314964E-3</c:v>
                </c:pt>
                <c:pt idx="5642">
                  <c:v>9.9837159900264972E-3</c:v>
                </c:pt>
                <c:pt idx="5643">
                  <c:v>9.9876795470647123E-3</c:v>
                </c:pt>
                <c:pt idx="5644">
                  <c:v>9.991644655301413E-3</c:v>
                </c:pt>
                <c:pt idx="5645">
                  <c:v>9.9956113137907015E-3</c:v>
                </c:pt>
                <c:pt idx="5646">
                  <c:v>9.9995795215857448E-3</c:v>
                </c:pt>
                <c:pt idx="5647">
                  <c:v>1.0003549277738808E-2</c:v>
                </c:pt>
                <c:pt idx="5648">
                  <c:v>1.0007520581300852E-2</c:v>
                </c:pt>
                <c:pt idx="5649">
                  <c:v>1.0011493431322177E-2</c:v>
                </c:pt>
                <c:pt idx="5650">
                  <c:v>1.0015467826851832E-2</c:v>
                </c:pt>
                <c:pt idx="5651">
                  <c:v>1.001944376693808E-2</c:v>
                </c:pt>
                <c:pt idx="5652">
                  <c:v>1.0023421250627997E-2</c:v>
                </c:pt>
                <c:pt idx="5653">
                  <c:v>1.0027400276967777E-2</c:v>
                </c:pt>
                <c:pt idx="5654">
                  <c:v>1.003138084500256E-2</c:v>
                </c:pt>
                <c:pt idx="5655">
                  <c:v>1.003536295377638E-2</c:v>
                </c:pt>
                <c:pt idx="5656">
                  <c:v>1.0039346602332366E-2</c:v>
                </c:pt>
                <c:pt idx="5657">
                  <c:v>1.0043331789712935E-2</c:v>
                </c:pt>
                <c:pt idx="5658">
                  <c:v>1.0047318514958912E-2</c:v>
                </c:pt>
                <c:pt idx="5659">
                  <c:v>1.0051306777110624E-2</c:v>
                </c:pt>
                <c:pt idx="5660">
                  <c:v>1.0055296575207226E-2</c:v>
                </c:pt>
                <c:pt idx="5661">
                  <c:v>1.0059287908286857E-2</c:v>
                </c:pt>
                <c:pt idx="5662">
                  <c:v>1.0063280775386724E-2</c:v>
                </c:pt>
                <c:pt idx="5663">
                  <c:v>1.0067275175542919E-2</c:v>
                </c:pt>
                <c:pt idx="5664">
                  <c:v>1.0071271107790575E-2</c:v>
                </c:pt>
                <c:pt idx="5665">
                  <c:v>1.0075268571164083E-2</c:v>
                </c:pt>
                <c:pt idx="5666">
                  <c:v>1.0079267564696584E-2</c:v>
                </c:pt>
                <c:pt idx="5667">
                  <c:v>1.0083268087420178E-2</c:v>
                </c:pt>
                <c:pt idx="5668">
                  <c:v>1.0087270138366158E-2</c:v>
                </c:pt>
                <c:pt idx="5669">
                  <c:v>1.0091273716564819E-2</c:v>
                </c:pt>
                <c:pt idx="5670">
                  <c:v>1.0095278821045278E-2</c:v>
                </c:pt>
                <c:pt idx="5671">
                  <c:v>1.0099285450835986E-2</c:v>
                </c:pt>
                <c:pt idx="5672">
                  <c:v>1.0103293604964076E-2</c:v>
                </c:pt>
                <c:pt idx="5673">
                  <c:v>1.0107303282455835E-2</c:v>
                </c:pt>
                <c:pt idx="5674">
                  <c:v>1.0111314482336682E-2</c:v>
                </c:pt>
                <c:pt idx="5675">
                  <c:v>1.0115327203630953E-2</c:v>
                </c:pt>
                <c:pt idx="5676">
                  <c:v>1.0119341445361902E-2</c:v>
                </c:pt>
                <c:pt idx="5677">
                  <c:v>1.0123357206551926E-2</c:v>
                </c:pt>
                <c:pt idx="5678">
                  <c:v>1.0127374486222392E-2</c:v>
                </c:pt>
                <c:pt idx="5679">
                  <c:v>1.0131393283393722E-2</c:v>
                </c:pt>
                <c:pt idx="5680">
                  <c:v>1.013541359708541E-2</c:v>
                </c:pt>
                <c:pt idx="5681">
                  <c:v>1.0139435426315801E-2</c:v>
                </c:pt>
                <c:pt idx="5682">
                  <c:v>1.0143458770102474E-2</c:v>
                </c:pt>
                <c:pt idx="5683">
                  <c:v>1.0147483627461802E-2</c:v>
                </c:pt>
                <c:pt idx="5684">
                  <c:v>1.0151509997409431E-2</c:v>
                </c:pt>
                <c:pt idx="5685">
                  <c:v>1.0155537878959956E-2</c:v>
                </c:pt>
                <c:pt idx="5686">
                  <c:v>1.0159567271126735E-2</c:v>
                </c:pt>
                <c:pt idx="5687">
                  <c:v>1.0163598172922591E-2</c:v>
                </c:pt>
                <c:pt idx="5688">
                  <c:v>1.0167630583359141E-2</c:v>
                </c:pt>
                <c:pt idx="5689">
                  <c:v>1.0171664501446881E-2</c:v>
                </c:pt>
                <c:pt idx="5690">
                  <c:v>1.0175699926195656E-2</c:v>
                </c:pt>
                <c:pt idx="5691">
                  <c:v>1.0179736856614257E-2</c:v>
                </c:pt>
                <c:pt idx="5692">
                  <c:v>1.0183775291710126E-2</c:v>
                </c:pt>
                <c:pt idx="5693">
                  <c:v>1.0187815230490515E-2</c:v>
                </c:pt>
                <c:pt idx="5694">
                  <c:v>1.0191856671960955E-2</c:v>
                </c:pt>
                <c:pt idx="5695">
                  <c:v>1.0195899615126425E-2</c:v>
                </c:pt>
                <c:pt idx="5696">
                  <c:v>1.0199944058990683E-2</c:v>
                </c:pt>
                <c:pt idx="5697">
                  <c:v>1.020399000255675E-2</c:v>
                </c:pt>
                <c:pt idx="5698">
                  <c:v>1.0208037444826628E-2</c:v>
                </c:pt>
                <c:pt idx="5699">
                  <c:v>1.0212086384801386E-2</c:v>
                </c:pt>
                <c:pt idx="5700">
                  <c:v>1.0216136821481031E-2</c:v>
                </c:pt>
                <c:pt idx="5701">
                  <c:v>1.0220188753864426E-2</c:v>
                </c:pt>
                <c:pt idx="5702">
                  <c:v>1.0224242180950078E-2</c:v>
                </c:pt>
                <c:pt idx="5703">
                  <c:v>1.022829710173506E-2</c:v>
                </c:pt>
                <c:pt idx="5704">
                  <c:v>1.0232353515215538E-2</c:v>
                </c:pt>
                <c:pt idx="5705">
                  <c:v>1.0236411420386633E-2</c:v>
                </c:pt>
                <c:pt idx="5706">
                  <c:v>1.0240470816243068E-2</c:v>
                </c:pt>
                <c:pt idx="5707">
                  <c:v>1.0244531701777719E-2</c:v>
                </c:pt>
                <c:pt idx="5708">
                  <c:v>1.0248594075983362E-2</c:v>
                </c:pt>
                <c:pt idx="5709">
                  <c:v>1.0252657937851201E-2</c:v>
                </c:pt>
                <c:pt idx="5710">
                  <c:v>1.025672328637197E-2</c:v>
                </c:pt>
                <c:pt idx="5711">
                  <c:v>1.0260790120535013E-2</c:v>
                </c:pt>
                <c:pt idx="5712">
                  <c:v>1.0264858439329071E-2</c:v>
                </c:pt>
                <c:pt idx="5713">
                  <c:v>1.0268928241741774E-2</c:v>
                </c:pt>
                <c:pt idx="5714">
                  <c:v>1.0272999526759918E-2</c:v>
                </c:pt>
                <c:pt idx="5715">
                  <c:v>1.0277072293369114E-2</c:v>
                </c:pt>
                <c:pt idx="5716">
                  <c:v>1.0281146540554216E-2</c:v>
                </c:pt>
                <c:pt idx="5717">
                  <c:v>1.0285222267299133E-2</c:v>
                </c:pt>
                <c:pt idx="5718">
                  <c:v>1.0289299472586824E-2</c:v>
                </c:pt>
                <c:pt idx="5719">
                  <c:v>1.0293378155399224E-2</c:v>
                </c:pt>
                <c:pt idx="5720">
                  <c:v>1.0297458314717402E-2</c:v>
                </c:pt>
                <c:pt idx="5721">
                  <c:v>1.0301539949521469E-2</c:v>
                </c:pt>
                <c:pt idx="5722">
                  <c:v>1.0305623058790759E-2</c:v>
                </c:pt>
                <c:pt idx="5723">
                  <c:v>1.0309707641503187E-2</c:v>
                </c:pt>
                <c:pt idx="5724">
                  <c:v>1.0313793696636287E-2</c:v>
                </c:pt>
                <c:pt idx="5725">
                  <c:v>1.0317881223166363E-2</c:v>
                </c:pt>
                <c:pt idx="5726">
                  <c:v>1.0321970220068786E-2</c:v>
                </c:pt>
                <c:pt idx="5727">
                  <c:v>1.0326060686318167E-2</c:v>
                </c:pt>
                <c:pt idx="5728">
                  <c:v>1.0330152620887875E-2</c:v>
                </c:pt>
                <c:pt idx="5729">
                  <c:v>1.0334246022750643E-2</c:v>
                </c:pt>
                <c:pt idx="5730">
                  <c:v>1.0338340890878166E-2</c:v>
                </c:pt>
                <c:pt idx="5731">
                  <c:v>1.0342437224241285E-2</c:v>
                </c:pt>
                <c:pt idx="5732">
                  <c:v>1.0346535021809704E-2</c:v>
                </c:pt>
                <c:pt idx="5733">
                  <c:v>1.0350634282552345E-2</c:v>
                </c:pt>
                <c:pt idx="5734">
                  <c:v>1.0354735005437222E-2</c:v>
                </c:pt>
                <c:pt idx="5735">
                  <c:v>1.0358837189431376E-2</c:v>
                </c:pt>
                <c:pt idx="5736">
                  <c:v>1.0362940833500931E-2</c:v>
                </c:pt>
                <c:pt idx="5737">
                  <c:v>1.0367045936611205E-2</c:v>
                </c:pt>
                <c:pt idx="5738">
                  <c:v>1.0371152497726232E-2</c:v>
                </c:pt>
                <c:pt idx="5739">
                  <c:v>1.0375260515809415E-2</c:v>
                </c:pt>
                <c:pt idx="5740">
                  <c:v>1.0379369989823386E-2</c:v>
                </c:pt>
                <c:pt idx="5741">
                  <c:v>1.0383480918729612E-2</c:v>
                </c:pt>
                <c:pt idx="5742">
                  <c:v>1.0387593301488472E-2</c:v>
                </c:pt>
                <c:pt idx="5743">
                  <c:v>1.0391707137059867E-2</c:v>
                </c:pt>
                <c:pt idx="5744">
                  <c:v>1.0395822424402495E-2</c:v>
                </c:pt>
                <c:pt idx="5745">
                  <c:v>1.0399939162474163E-2</c:v>
                </c:pt>
                <c:pt idx="5746">
                  <c:v>1.0404057350231772E-2</c:v>
                </c:pt>
                <c:pt idx="5747">
                  <c:v>1.0408176986631405E-2</c:v>
                </c:pt>
                <c:pt idx="5748">
                  <c:v>1.0412298070628141E-2</c:v>
                </c:pt>
                <c:pt idx="5749">
                  <c:v>1.0416420601176231E-2</c:v>
                </c:pt>
                <c:pt idx="5750">
                  <c:v>1.0420544577228734E-2</c:v>
                </c:pt>
                <c:pt idx="5751">
                  <c:v>1.0424669997738339E-2</c:v>
                </c:pt>
                <c:pt idx="5752">
                  <c:v>1.0428796861656403E-2</c:v>
                </c:pt>
                <c:pt idx="5753">
                  <c:v>1.0432925167933173E-2</c:v>
                </c:pt>
                <c:pt idx="5754">
                  <c:v>1.0437054915518591E-2</c:v>
                </c:pt>
                <c:pt idx="5755">
                  <c:v>1.0441186103361363E-2</c:v>
                </c:pt>
                <c:pt idx="5756">
                  <c:v>1.0445318730409308E-2</c:v>
                </c:pt>
                <c:pt idx="5757">
                  <c:v>1.0449452795609286E-2</c:v>
                </c:pt>
                <c:pt idx="5758">
                  <c:v>1.0453588297907367E-2</c:v>
                </c:pt>
                <c:pt idx="5759">
                  <c:v>1.0457725236248746E-2</c:v>
                </c:pt>
                <c:pt idx="5760">
                  <c:v>1.046186360957751E-2</c:v>
                </c:pt>
                <c:pt idx="5761">
                  <c:v>1.0466003416837054E-2</c:v>
                </c:pt>
                <c:pt idx="5762">
                  <c:v>1.047014465696978E-2</c:v>
                </c:pt>
                <c:pt idx="5763">
                  <c:v>1.0474287328917208E-2</c:v>
                </c:pt>
                <c:pt idx="5764">
                  <c:v>1.047843143162009E-2</c:v>
                </c:pt>
                <c:pt idx="5765">
                  <c:v>1.0482576964017975E-2</c:v>
                </c:pt>
                <c:pt idx="5766">
                  <c:v>1.0486723925049846E-2</c:v>
                </c:pt>
                <c:pt idx="5767">
                  <c:v>1.0490872313653577E-2</c:v>
                </c:pt>
                <c:pt idx="5768">
                  <c:v>1.0495022128766223E-2</c:v>
                </c:pt>
                <c:pt idx="5769">
                  <c:v>1.0499173369324018E-2</c:v>
                </c:pt>
                <c:pt idx="5770">
                  <c:v>1.0503326034262092E-2</c:v>
                </c:pt>
                <c:pt idx="5771">
                  <c:v>1.0507480122515026E-2</c:v>
                </c:pt>
                <c:pt idx="5772">
                  <c:v>1.0511635633016131E-2</c:v>
                </c:pt>
                <c:pt idx="5773">
                  <c:v>1.0515792564698182E-2</c:v>
                </c:pt>
                <c:pt idx="5774">
                  <c:v>1.0519950916492797E-2</c:v>
                </c:pt>
                <c:pt idx="5775">
                  <c:v>1.0524110687330814E-2</c:v>
                </c:pt>
                <c:pt idx="5776">
                  <c:v>1.0528271876142229E-2</c:v>
                </c:pt>
                <c:pt idx="5777">
                  <c:v>1.0532434481856133E-2</c:v>
                </c:pt>
                <c:pt idx="5778">
                  <c:v>1.0536598503400689E-2</c:v>
                </c:pt>
                <c:pt idx="5779">
                  <c:v>1.0540763939703221E-2</c:v>
                </c:pt>
                <c:pt idx="5780">
                  <c:v>1.0544930789690097E-2</c:v>
                </c:pt>
                <c:pt idx="5781">
                  <c:v>1.0549099052286933E-2</c:v>
                </c:pt>
                <c:pt idx="5782">
                  <c:v>1.0553268726418407E-2</c:v>
                </c:pt>
                <c:pt idx="5783">
                  <c:v>1.055743981100832E-2</c:v>
                </c:pt>
                <c:pt idx="5784">
                  <c:v>1.0561612304979619E-2</c:v>
                </c:pt>
                <c:pt idx="5785">
                  <c:v>1.0565786207254279E-2</c:v>
                </c:pt>
                <c:pt idx="5786">
                  <c:v>1.0569961516753658E-2</c:v>
                </c:pt>
                <c:pt idx="5787">
                  <c:v>1.0574138232397702E-2</c:v>
                </c:pt>
                <c:pt idx="5788">
                  <c:v>1.0578316353106319E-2</c:v>
                </c:pt>
                <c:pt idx="5789">
                  <c:v>1.058249587779775E-2</c:v>
                </c:pt>
                <c:pt idx="5790">
                  <c:v>1.058667680538984E-2</c:v>
                </c:pt>
                <c:pt idx="5791">
                  <c:v>1.0590859134799256E-2</c:v>
                </c:pt>
                <c:pt idx="5792">
                  <c:v>1.0595042864942207E-2</c:v>
                </c:pt>
                <c:pt idx="5793">
                  <c:v>1.0599227994733633E-2</c:v>
                </c:pt>
                <c:pt idx="5794">
                  <c:v>1.0603414523087822E-2</c:v>
                </c:pt>
                <c:pt idx="5795">
                  <c:v>1.0607602448918197E-2</c:v>
                </c:pt>
                <c:pt idx="5796">
                  <c:v>1.0611791771137172E-2</c:v>
                </c:pt>
                <c:pt idx="5797">
                  <c:v>1.0615982488656474E-2</c:v>
                </c:pt>
                <c:pt idx="5798">
                  <c:v>1.0620174600386809E-2</c:v>
                </c:pt>
                <c:pt idx="5799">
                  <c:v>1.062436810523828E-2</c:v>
                </c:pt>
                <c:pt idx="5800">
                  <c:v>1.0628563002119685E-2</c:v>
                </c:pt>
                <c:pt idx="5801">
                  <c:v>1.0632759289939665E-2</c:v>
                </c:pt>
                <c:pt idx="5802">
                  <c:v>1.0636956967605233E-2</c:v>
                </c:pt>
                <c:pt idx="5803">
                  <c:v>1.0641156034023063E-2</c:v>
                </c:pt>
                <c:pt idx="5804">
                  <c:v>1.064535648809886E-2</c:v>
                </c:pt>
                <c:pt idx="5805">
                  <c:v>1.0649558328737213E-2</c:v>
                </c:pt>
                <c:pt idx="5806">
                  <c:v>1.0653761554842362E-2</c:v>
                </c:pt>
                <c:pt idx="5807">
                  <c:v>1.0657966165317233E-2</c:v>
                </c:pt>
                <c:pt idx="5808">
                  <c:v>1.0662172159064207E-2</c:v>
                </c:pt>
                <c:pt idx="5809">
                  <c:v>1.066637953498459E-2</c:v>
                </c:pt>
                <c:pt idx="5810">
                  <c:v>1.0670588291979149E-2</c:v>
                </c:pt>
                <c:pt idx="5811">
                  <c:v>1.0674798428947406E-2</c:v>
                </c:pt>
                <c:pt idx="5812">
                  <c:v>1.067900994478827E-2</c:v>
                </c:pt>
                <c:pt idx="5813">
                  <c:v>1.068322283839983E-2</c:v>
                </c:pt>
                <c:pt idx="5814">
                  <c:v>1.068743710867937E-2</c:v>
                </c:pt>
                <c:pt idx="5815">
                  <c:v>1.0691652754523233E-2</c:v>
                </c:pt>
                <c:pt idx="5816">
                  <c:v>1.0695869774826752E-2</c:v>
                </c:pt>
                <c:pt idx="5817">
                  <c:v>1.0700088168484834E-2</c:v>
                </c:pt>
                <c:pt idx="5818">
                  <c:v>1.0704307934391337E-2</c:v>
                </c:pt>
                <c:pt idx="5819">
                  <c:v>1.0708529071439101E-2</c:v>
                </c:pt>
                <c:pt idx="5820">
                  <c:v>1.0712751578520389E-2</c:v>
                </c:pt>
                <c:pt idx="5821">
                  <c:v>1.0716975454526627E-2</c:v>
                </c:pt>
                <c:pt idx="5822">
                  <c:v>1.0721200698348225E-2</c:v>
                </c:pt>
                <c:pt idx="5823">
                  <c:v>1.072542730887498E-2</c:v>
                </c:pt>
                <c:pt idx="5824">
                  <c:v>1.0729655284995605E-2</c:v>
                </c:pt>
                <c:pt idx="5825">
                  <c:v>1.0733884625598175E-2</c:v>
                </c:pt>
                <c:pt idx="5826">
                  <c:v>1.0738115329570024E-2</c:v>
                </c:pt>
                <c:pt idx="5827">
                  <c:v>1.0742347395797443E-2</c:v>
                </c:pt>
                <c:pt idx="5828">
                  <c:v>1.0746580823165961E-2</c:v>
                </c:pt>
                <c:pt idx="5829">
                  <c:v>1.0750815610560288E-2</c:v>
                </c:pt>
                <c:pt idx="5830">
                  <c:v>1.0755051756864439E-2</c:v>
                </c:pt>
                <c:pt idx="5831">
                  <c:v>1.0759289260961378E-2</c:v>
                </c:pt>
                <c:pt idx="5832">
                  <c:v>1.0763528121733347E-2</c:v>
                </c:pt>
                <c:pt idx="5833">
                  <c:v>1.0767768338062048E-2</c:v>
                </c:pt>
                <c:pt idx="5834">
                  <c:v>1.0772009908827856E-2</c:v>
                </c:pt>
                <c:pt idx="5835">
                  <c:v>1.0776252832910603E-2</c:v>
                </c:pt>
                <c:pt idx="5836">
                  <c:v>1.0780497109189572E-2</c:v>
                </c:pt>
                <c:pt idx="5837">
                  <c:v>1.0784742736542513E-2</c:v>
                </c:pt>
                <c:pt idx="5838">
                  <c:v>1.078898971384711E-2</c:v>
                </c:pt>
                <c:pt idx="5839">
                  <c:v>1.0793238039979842E-2</c:v>
                </c:pt>
                <c:pt idx="5840">
                  <c:v>1.0797487713816464E-2</c:v>
                </c:pt>
                <c:pt idx="5841">
                  <c:v>1.0801738734231854E-2</c:v>
                </c:pt>
                <c:pt idx="5842">
                  <c:v>1.0805991100100233E-2</c:v>
                </c:pt>
                <c:pt idx="5843">
                  <c:v>1.0810244810294935E-2</c:v>
                </c:pt>
                <c:pt idx="5844">
                  <c:v>1.0814499863688511E-2</c:v>
                </c:pt>
                <c:pt idx="5845">
                  <c:v>1.0818756259152551E-2</c:v>
                </c:pt>
                <c:pt idx="5846">
                  <c:v>1.0823013995558042E-2</c:v>
                </c:pt>
                <c:pt idx="5847">
                  <c:v>1.0827273071775136E-2</c:v>
                </c:pt>
                <c:pt idx="5848">
                  <c:v>1.0831533486673102E-2</c:v>
                </c:pt>
                <c:pt idx="5849">
                  <c:v>1.0835795239120561E-2</c:v>
                </c:pt>
                <c:pt idx="5850">
                  <c:v>1.0840058327985052E-2</c:v>
                </c:pt>
                <c:pt idx="5851">
                  <c:v>1.0844322752133578E-2</c:v>
                </c:pt>
                <c:pt idx="5852">
                  <c:v>1.0848588510432255E-2</c:v>
                </c:pt>
                <c:pt idx="5853">
                  <c:v>1.0852855601746562E-2</c:v>
                </c:pt>
                <c:pt idx="5854">
                  <c:v>1.0857124024940882E-2</c:v>
                </c:pt>
                <c:pt idx="5855">
                  <c:v>1.086139377887892E-2</c:v>
                </c:pt>
                <c:pt idx="5856">
                  <c:v>1.0865664862423831E-2</c:v>
                </c:pt>
                <c:pt idx="5857">
                  <c:v>1.0869937274437493E-2</c:v>
                </c:pt>
                <c:pt idx="5858">
                  <c:v>1.0874211013781604E-2</c:v>
                </c:pt>
                <c:pt idx="5859">
                  <c:v>1.0878486079316508E-2</c:v>
                </c:pt>
                <c:pt idx="5860">
                  <c:v>1.0882762469902203E-2</c:v>
                </c:pt>
                <c:pt idx="5861">
                  <c:v>1.0887040184397572E-2</c:v>
                </c:pt>
                <c:pt idx="5862">
                  <c:v>1.0891319221660825E-2</c:v>
                </c:pt>
                <c:pt idx="5863">
                  <c:v>1.0895599580549645E-2</c:v>
                </c:pt>
                <c:pt idx="5864">
                  <c:v>1.0899881259920518E-2</c:v>
                </c:pt>
                <c:pt idx="5865">
                  <c:v>1.0904164258629319E-2</c:v>
                </c:pt>
                <c:pt idx="5866">
                  <c:v>1.090844857553129E-2</c:v>
                </c:pt>
                <c:pt idx="5867">
                  <c:v>1.0912734209480687E-2</c:v>
                </c:pt>
                <c:pt idx="5868">
                  <c:v>1.0917021159331155E-2</c:v>
                </c:pt>
                <c:pt idx="5869">
                  <c:v>1.0921309423935507E-2</c:v>
                </c:pt>
                <c:pt idx="5870">
                  <c:v>1.0925599002145538E-2</c:v>
                </c:pt>
                <c:pt idx="5871">
                  <c:v>1.0929889892812782E-2</c:v>
                </c:pt>
                <c:pt idx="5872">
                  <c:v>1.0934182094787635E-2</c:v>
                </c:pt>
                <c:pt idx="5873">
                  <c:v>1.0938475606919667E-2</c:v>
                </c:pt>
                <c:pt idx="5874">
                  <c:v>1.0942770428057903E-2</c:v>
                </c:pt>
                <c:pt idx="5875">
                  <c:v>1.0947066557050581E-2</c:v>
                </c:pt>
                <c:pt idx="5876">
                  <c:v>1.0951363992745032E-2</c:v>
                </c:pt>
                <c:pt idx="5877">
                  <c:v>1.0955662733987969E-2</c:v>
                </c:pt>
                <c:pt idx="5878">
                  <c:v>1.0959962779625201E-2</c:v>
                </c:pt>
                <c:pt idx="5879">
                  <c:v>1.0964264128501924E-2</c:v>
                </c:pt>
                <c:pt idx="5880">
                  <c:v>1.0968566779462358E-2</c:v>
                </c:pt>
                <c:pt idx="5881">
                  <c:v>1.0972870731350309E-2</c:v>
                </c:pt>
                <c:pt idx="5882">
                  <c:v>1.0977175983008491E-2</c:v>
                </c:pt>
                <c:pt idx="5883">
                  <c:v>1.0981482533279022E-2</c:v>
                </c:pt>
                <c:pt idx="5884">
                  <c:v>1.0985790381003236E-2</c:v>
                </c:pt>
                <c:pt idx="5885">
                  <c:v>1.0990099525021703E-2</c:v>
                </c:pt>
                <c:pt idx="5886">
                  <c:v>1.0994409964174086E-2</c:v>
                </c:pt>
                <c:pt idx="5887">
                  <c:v>1.099872169729975E-2</c:v>
                </c:pt>
                <c:pt idx="5888">
                  <c:v>1.1003034723236986E-2</c:v>
                </c:pt>
                <c:pt idx="5889">
                  <c:v>1.1007349040823211E-2</c:v>
                </c:pt>
                <c:pt idx="5890">
                  <c:v>1.1011664648895147E-2</c:v>
                </c:pt>
                <c:pt idx="5891">
                  <c:v>1.1015981546289168E-2</c:v>
                </c:pt>
                <c:pt idx="5892">
                  <c:v>1.1020299731840478E-2</c:v>
                </c:pt>
                <c:pt idx="5893">
                  <c:v>1.1024619204383714E-2</c:v>
                </c:pt>
                <c:pt idx="5894">
                  <c:v>1.1028939962752629E-2</c:v>
                </c:pt>
                <c:pt idx="5895">
                  <c:v>1.1033262005780463E-2</c:v>
                </c:pt>
                <c:pt idx="5896">
                  <c:v>1.1037585332299402E-2</c:v>
                </c:pt>
                <c:pt idx="5897">
                  <c:v>1.1041909941141289E-2</c:v>
                </c:pt>
                <c:pt idx="5898">
                  <c:v>1.1046235831136921E-2</c:v>
                </c:pt>
                <c:pt idx="5899">
                  <c:v>1.1050563001116379E-2</c:v>
                </c:pt>
                <c:pt idx="5900">
                  <c:v>1.1054891449909152E-2</c:v>
                </c:pt>
                <c:pt idx="5901">
                  <c:v>1.105922117634402E-2</c:v>
                </c:pt>
                <c:pt idx="5902">
                  <c:v>1.106355217924888E-2</c:v>
                </c:pt>
                <c:pt idx="5903">
                  <c:v>1.1067884457450921E-2</c:v>
                </c:pt>
                <c:pt idx="5904">
                  <c:v>1.1072218009776652E-2</c:v>
                </c:pt>
                <c:pt idx="5905">
                  <c:v>1.1076552835051852E-2</c:v>
                </c:pt>
                <c:pt idx="5906">
                  <c:v>1.1080888932101634E-2</c:v>
                </c:pt>
                <c:pt idx="5907">
                  <c:v>1.1085226299750287E-2</c:v>
                </c:pt>
                <c:pt idx="5908">
                  <c:v>1.1089564936821266E-2</c:v>
                </c:pt>
                <c:pt idx="5909">
                  <c:v>1.1093904842137679E-2</c:v>
                </c:pt>
                <c:pt idx="5910">
                  <c:v>1.1098246014521588E-2</c:v>
                </c:pt>
                <c:pt idx="5911">
                  <c:v>1.1102588452794444E-2</c:v>
                </c:pt>
                <c:pt idx="5912">
                  <c:v>1.1106932155776838E-2</c:v>
                </c:pt>
                <c:pt idx="5913">
                  <c:v>1.1111277122288805E-2</c:v>
                </c:pt>
                <c:pt idx="5914">
                  <c:v>1.1115623351149639E-2</c:v>
                </c:pt>
                <c:pt idx="5915">
                  <c:v>1.1119970841178165E-2</c:v>
                </c:pt>
                <c:pt idx="5916">
                  <c:v>1.1124319591191879E-2</c:v>
                </c:pt>
                <c:pt idx="5917">
                  <c:v>1.1128669600007971E-2</c:v>
                </c:pt>
                <c:pt idx="5918">
                  <c:v>1.1133020866443182E-2</c:v>
                </c:pt>
                <c:pt idx="5919">
                  <c:v>1.1137373389312871E-2</c:v>
                </c:pt>
                <c:pt idx="5920">
                  <c:v>1.1141727167432169E-2</c:v>
                </c:pt>
                <c:pt idx="5921">
                  <c:v>1.1146082199615456E-2</c:v>
                </c:pt>
                <c:pt idx="5922">
                  <c:v>1.1150438484676475E-2</c:v>
                </c:pt>
                <c:pt idx="5923">
                  <c:v>1.1154796021427793E-2</c:v>
                </c:pt>
                <c:pt idx="5924">
                  <c:v>1.1159154808681713E-2</c:v>
                </c:pt>
                <c:pt idx="5925">
                  <c:v>1.1163514845249913E-2</c:v>
                </c:pt>
                <c:pt idx="5926">
                  <c:v>1.1167876129942949E-2</c:v>
                </c:pt>
                <c:pt idx="5927">
                  <c:v>1.1172238661571059E-2</c:v>
                </c:pt>
                <c:pt idx="5928">
                  <c:v>1.1176602438943594E-2</c:v>
                </c:pt>
                <c:pt idx="5929">
                  <c:v>1.1180967460869277E-2</c:v>
                </c:pt>
                <c:pt idx="5930">
                  <c:v>1.1185333726156162E-2</c:v>
                </c:pt>
                <c:pt idx="5931">
                  <c:v>1.118970123361154E-2</c:v>
                </c:pt>
                <c:pt idx="5932">
                  <c:v>1.1194069982042034E-2</c:v>
                </c:pt>
                <c:pt idx="5933">
                  <c:v>1.1198439970253589E-2</c:v>
                </c:pt>
                <c:pt idx="5934">
                  <c:v>1.1202811197051259E-2</c:v>
                </c:pt>
                <c:pt idx="5935">
                  <c:v>1.1207183661240069E-2</c:v>
                </c:pt>
                <c:pt idx="5936">
                  <c:v>1.1211557361623411E-2</c:v>
                </c:pt>
                <c:pt idx="5937">
                  <c:v>1.1215932297004717E-2</c:v>
                </c:pt>
                <c:pt idx="5938">
                  <c:v>1.1220308466186445E-2</c:v>
                </c:pt>
                <c:pt idx="5939">
                  <c:v>1.1224685867970397E-2</c:v>
                </c:pt>
                <c:pt idx="5940">
                  <c:v>1.1229064501157864E-2</c:v>
                </c:pt>
                <c:pt idx="5941">
                  <c:v>1.1233444364549056E-2</c:v>
                </c:pt>
                <c:pt idx="5942">
                  <c:v>1.1237825456943937E-2</c:v>
                </c:pt>
                <c:pt idx="5943">
                  <c:v>1.124220777714156E-2</c:v>
                </c:pt>
                <c:pt idx="5944">
                  <c:v>1.1246591323940323E-2</c:v>
                </c:pt>
                <c:pt idx="5945">
                  <c:v>1.1250976096138173E-2</c:v>
                </c:pt>
                <c:pt idx="5946">
                  <c:v>1.1255362092531982E-2</c:v>
                </c:pt>
                <c:pt idx="5947">
                  <c:v>1.1259749311918286E-2</c:v>
                </c:pt>
                <c:pt idx="5948">
                  <c:v>1.1264137753092766E-2</c:v>
                </c:pt>
                <c:pt idx="5949">
                  <c:v>1.126852741485059E-2</c:v>
                </c:pt>
                <c:pt idx="5950">
                  <c:v>1.1272918295986201E-2</c:v>
                </c:pt>
                <c:pt idx="5951">
                  <c:v>1.1277310395293116E-2</c:v>
                </c:pt>
                <c:pt idx="5952">
                  <c:v>1.1281703711564586E-2</c:v>
                </c:pt>
                <c:pt idx="5953">
                  <c:v>1.1286098243592989E-2</c:v>
                </c:pt>
                <c:pt idx="5954">
                  <c:v>1.1290493990170227E-2</c:v>
                </c:pt>
                <c:pt idx="5955">
                  <c:v>1.1294890950087318E-2</c:v>
                </c:pt>
                <c:pt idx="5956">
                  <c:v>1.1299289122134577E-2</c:v>
                </c:pt>
                <c:pt idx="5957">
                  <c:v>1.1303688505101958E-2</c:v>
                </c:pt>
                <c:pt idx="5958">
                  <c:v>1.1308089097778421E-2</c:v>
                </c:pt>
                <c:pt idx="5959">
                  <c:v>1.1312490898952648E-2</c:v>
                </c:pt>
                <c:pt idx="5960">
                  <c:v>1.1316893907412331E-2</c:v>
                </c:pt>
                <c:pt idx="5961">
                  <c:v>1.1321298121944667E-2</c:v>
                </c:pt>
                <c:pt idx="5962">
                  <c:v>1.1325703541336178E-2</c:v>
                </c:pt>
                <c:pt idx="5963">
                  <c:v>1.1330110164372728E-2</c:v>
                </c:pt>
                <c:pt idx="5964">
                  <c:v>1.1334517989839588E-2</c:v>
                </c:pt>
                <c:pt idx="5965">
                  <c:v>1.133892701652137E-2</c:v>
                </c:pt>
                <c:pt idx="5966">
                  <c:v>1.1343337243201797E-2</c:v>
                </c:pt>
                <c:pt idx="5967">
                  <c:v>1.1347748668664441E-2</c:v>
                </c:pt>
                <c:pt idx="5968">
                  <c:v>1.1352161291691806E-2</c:v>
                </c:pt>
                <c:pt idx="5969">
                  <c:v>1.1356575111065933E-2</c:v>
                </c:pt>
                <c:pt idx="5970">
                  <c:v>1.1360990125568252E-2</c:v>
                </c:pt>
                <c:pt idx="5971">
                  <c:v>1.1365406333979268E-2</c:v>
                </c:pt>
                <c:pt idx="5972">
                  <c:v>1.1369823735079367E-2</c:v>
                </c:pt>
                <c:pt idx="5973">
                  <c:v>1.1374242327647856E-2</c:v>
                </c:pt>
                <c:pt idx="5974">
                  <c:v>1.137866211046374E-2</c:v>
                </c:pt>
                <c:pt idx="5975">
                  <c:v>1.138308308230488E-2</c:v>
                </c:pt>
                <c:pt idx="5976">
                  <c:v>1.1387505241949206E-2</c:v>
                </c:pt>
                <c:pt idx="5977">
                  <c:v>1.1391928588173532E-2</c:v>
                </c:pt>
                <c:pt idx="5978">
                  <c:v>1.1396353119754024E-2</c:v>
                </c:pt>
                <c:pt idx="5979">
                  <c:v>1.140077883546653E-2</c:v>
                </c:pt>
                <c:pt idx="5980">
                  <c:v>1.1405205734086269E-2</c:v>
                </c:pt>
                <c:pt idx="5981">
                  <c:v>1.1409633814387372E-2</c:v>
                </c:pt>
                <c:pt idx="5982">
                  <c:v>1.1414063075143734E-2</c:v>
                </c:pt>
                <c:pt idx="5983">
                  <c:v>1.1418493515128773E-2</c:v>
                </c:pt>
                <c:pt idx="5984">
                  <c:v>1.1422925133114728E-2</c:v>
                </c:pt>
                <c:pt idx="5985">
                  <c:v>1.142735792787398E-2</c:v>
                </c:pt>
                <c:pt idx="5986">
                  <c:v>1.14317918981775E-2</c:v>
                </c:pt>
                <c:pt idx="5987">
                  <c:v>1.1436227042796052E-2</c:v>
                </c:pt>
                <c:pt idx="5988">
                  <c:v>1.1440663360500092E-2</c:v>
                </c:pt>
                <c:pt idx="5989">
                  <c:v>1.1445100850058922E-2</c:v>
                </c:pt>
                <c:pt idx="5990">
                  <c:v>1.1449539510241406E-2</c:v>
                </c:pt>
                <c:pt idx="5991">
                  <c:v>1.1453979339815719E-2</c:v>
                </c:pt>
                <c:pt idx="5992">
                  <c:v>1.1458420337549792E-2</c:v>
                </c:pt>
                <c:pt idx="5993">
                  <c:v>1.1462862502210659E-2</c:v>
                </c:pt>
                <c:pt idx="5994">
                  <c:v>1.1467305832564671E-2</c:v>
                </c:pt>
                <c:pt idx="5995">
                  <c:v>1.1471750327377767E-2</c:v>
                </c:pt>
                <c:pt idx="5996">
                  <c:v>1.1476195985415272E-2</c:v>
                </c:pt>
                <c:pt idx="5997">
                  <c:v>1.1480642805441761E-2</c:v>
                </c:pt>
                <c:pt idx="5998">
                  <c:v>1.1485090786221475E-2</c:v>
                </c:pt>
                <c:pt idx="5999">
                  <c:v>1.148953992651768E-2</c:v>
                </c:pt>
                <c:pt idx="6000">
                  <c:v>1.1493990225093358E-2</c:v>
                </c:pt>
                <c:pt idx="6001">
                  <c:v>1.1498441680710852E-2</c:v>
                </c:pt>
                <c:pt idx="6002">
                  <c:v>1.150289429213173E-2</c:v>
                </c:pt>
                <c:pt idx="6003">
                  <c:v>1.1507348058117142E-2</c:v>
                </c:pt>
                <c:pt idx="6004">
                  <c:v>1.1511802977427673E-2</c:v>
                </c:pt>
                <c:pt idx="6005">
                  <c:v>1.151625904882313E-2</c:v>
                </c:pt>
                <c:pt idx="6006">
                  <c:v>1.1520716271062926E-2</c:v>
                </c:pt>
                <c:pt idx="6007">
                  <c:v>1.1525174642905887E-2</c:v>
                </c:pt>
                <c:pt idx="6008">
                  <c:v>1.1529634163110088E-2</c:v>
                </c:pt>
                <c:pt idx="6009">
                  <c:v>1.1534094830433115E-2</c:v>
                </c:pt>
                <c:pt idx="6010">
                  <c:v>1.1538556643631992E-2</c:v>
                </c:pt>
                <c:pt idx="6011">
                  <c:v>1.1543019601463126E-2</c:v>
                </c:pt>
                <c:pt idx="6012">
                  <c:v>1.1547483702682316E-2</c:v>
                </c:pt>
                <c:pt idx="6013">
                  <c:v>1.1551948946045066E-2</c:v>
                </c:pt>
                <c:pt idx="6014">
                  <c:v>1.155641533030578E-2</c:v>
                </c:pt>
                <c:pt idx="6015">
                  <c:v>1.1560882854218727E-2</c:v>
                </c:pt>
                <c:pt idx="6016">
                  <c:v>1.156535151653751E-2</c:v>
                </c:pt>
                <c:pt idx="6017">
                  <c:v>1.1569821316015074E-2</c:v>
                </c:pt>
                <c:pt idx="6018">
                  <c:v>1.1574292251403757E-2</c:v>
                </c:pt>
                <c:pt idx="6019">
                  <c:v>1.157876432145543E-2</c:v>
                </c:pt>
                <c:pt idx="6020">
                  <c:v>1.1583237524921462E-2</c:v>
                </c:pt>
                <c:pt idx="6021">
                  <c:v>1.1587711860552562E-2</c:v>
                </c:pt>
                <c:pt idx="6022">
                  <c:v>1.1592187327098737E-2</c:v>
                </c:pt>
                <c:pt idx="6023">
                  <c:v>1.1596663923309701E-2</c:v>
                </c:pt>
                <c:pt idx="6024">
                  <c:v>1.1601141647934469E-2</c:v>
                </c:pt>
                <c:pt idx="6025">
                  <c:v>1.1605620499721438E-2</c:v>
                </c:pt>
                <c:pt idx="6026">
                  <c:v>1.1610100477418733E-2</c:v>
                </c:pt>
                <c:pt idx="6027">
                  <c:v>1.1614581579773504E-2</c:v>
                </c:pt>
                <c:pt idx="6028">
                  <c:v>1.1619063805532603E-2</c:v>
                </c:pt>
                <c:pt idx="6029">
                  <c:v>1.1623547153442292E-2</c:v>
                </c:pt>
                <c:pt idx="6030">
                  <c:v>1.1628031622248328E-2</c:v>
                </c:pt>
                <c:pt idx="6031">
                  <c:v>1.163251721069586E-2</c:v>
                </c:pt>
                <c:pt idx="6032">
                  <c:v>1.1637003917529401E-2</c:v>
                </c:pt>
                <c:pt idx="6033">
                  <c:v>1.1641491741493044E-2</c:v>
                </c:pt>
                <c:pt idx="6034">
                  <c:v>1.1645980681330379E-2</c:v>
                </c:pt>
                <c:pt idx="6035">
                  <c:v>1.1650470735784259E-2</c:v>
                </c:pt>
                <c:pt idx="6036">
                  <c:v>1.1654961903597154E-2</c:v>
                </c:pt>
                <c:pt idx="6037">
                  <c:v>1.165945418351106E-2</c:v>
                </c:pt>
                <c:pt idx="6038">
                  <c:v>1.1663947574267213E-2</c:v>
                </c:pt>
                <c:pt idx="6039">
                  <c:v>1.1668442074606362E-2</c:v>
                </c:pt>
                <c:pt idx="6040">
                  <c:v>1.1672937683268948E-2</c:v>
                </c:pt>
                <c:pt idx="6041">
                  <c:v>1.1677434398994499E-2</c:v>
                </c:pt>
                <c:pt idx="6042">
                  <c:v>1.1681932220522485E-2</c:v>
                </c:pt>
                <c:pt idx="6043">
                  <c:v>1.168643114659133E-2</c:v>
                </c:pt>
                <c:pt idx="6044">
                  <c:v>1.1690931175939404E-2</c:v>
                </c:pt>
                <c:pt idx="6045">
                  <c:v>1.1695432307304085E-2</c:v>
                </c:pt>
                <c:pt idx="6046">
                  <c:v>1.1699934539422637E-2</c:v>
                </c:pt>
                <c:pt idx="6047">
                  <c:v>1.1704437871031551E-2</c:v>
                </c:pt>
                <c:pt idx="6048">
                  <c:v>1.170894230086702E-2</c:v>
                </c:pt>
                <c:pt idx="6049">
                  <c:v>1.1713447827664342E-2</c:v>
                </c:pt>
                <c:pt idx="6050">
                  <c:v>1.1717954450158675E-2</c:v>
                </c:pt>
                <c:pt idx="6051">
                  <c:v>1.1722462167084257E-2</c:v>
                </c:pt>
                <c:pt idx="6052">
                  <c:v>1.1726970977175377E-2</c:v>
                </c:pt>
                <c:pt idx="6053">
                  <c:v>1.1731480879165227E-2</c:v>
                </c:pt>
                <c:pt idx="6054">
                  <c:v>1.1735991871786835E-2</c:v>
                </c:pt>
                <c:pt idx="6055">
                  <c:v>1.1740503953772647E-2</c:v>
                </c:pt>
                <c:pt idx="6056">
                  <c:v>1.174501712385452E-2</c:v>
                </c:pt>
                <c:pt idx="6057">
                  <c:v>1.1749531380763848E-2</c:v>
                </c:pt>
                <c:pt idx="6058">
                  <c:v>1.1754046723231364E-2</c:v>
                </c:pt>
                <c:pt idx="6059">
                  <c:v>1.1758563149987786E-2</c:v>
                </c:pt>
                <c:pt idx="6060">
                  <c:v>1.1763080659762738E-2</c:v>
                </c:pt>
                <c:pt idx="6061">
                  <c:v>1.1767599251285659E-2</c:v>
                </c:pt>
                <c:pt idx="6062">
                  <c:v>1.1772118923285392E-2</c:v>
                </c:pt>
                <c:pt idx="6063">
                  <c:v>1.1776639674490302E-2</c:v>
                </c:pt>
                <c:pt idx="6064">
                  <c:v>1.1781161503628146E-2</c:v>
                </c:pt>
                <c:pt idx="6065">
                  <c:v>1.1785684409426558E-2</c:v>
                </c:pt>
                <c:pt idx="6066">
                  <c:v>1.1790208390612235E-2</c:v>
                </c:pt>
                <c:pt idx="6067">
                  <c:v>1.1794733445911459E-2</c:v>
                </c:pt>
                <c:pt idx="6068">
                  <c:v>1.1799259574050302E-2</c:v>
                </c:pt>
                <c:pt idx="6069">
                  <c:v>1.180378677375404E-2</c:v>
                </c:pt>
                <c:pt idx="6070">
                  <c:v>1.1808315043747601E-2</c:v>
                </c:pt>
                <c:pt idx="6071">
                  <c:v>1.1812844382755412E-2</c:v>
                </c:pt>
                <c:pt idx="6072">
                  <c:v>1.1817374789501343E-2</c:v>
                </c:pt>
                <c:pt idx="6073">
                  <c:v>1.1821906262708829E-2</c:v>
                </c:pt>
                <c:pt idx="6074">
                  <c:v>1.1826438801100958E-2</c:v>
                </c:pt>
                <c:pt idx="6075">
                  <c:v>1.1830972403399968E-2</c:v>
                </c:pt>
                <c:pt idx="6076">
                  <c:v>1.183550706832801E-2</c:v>
                </c:pt>
                <c:pt idx="6077">
                  <c:v>1.1840042794606683E-2</c:v>
                </c:pt>
                <c:pt idx="6078">
                  <c:v>1.1844579580956732E-2</c:v>
                </c:pt>
                <c:pt idx="6079">
                  <c:v>1.1849117426098964E-2</c:v>
                </c:pt>
                <c:pt idx="6080">
                  <c:v>1.1853656328753348E-2</c:v>
                </c:pt>
                <c:pt idx="6081">
                  <c:v>1.185819628763949E-2</c:v>
                </c:pt>
                <c:pt idx="6082">
                  <c:v>1.1862737301476628E-2</c:v>
                </c:pt>
                <c:pt idx="6083">
                  <c:v>1.1867279368983265E-2</c:v>
                </c:pt>
                <c:pt idx="6084">
                  <c:v>1.1871822488877602E-2</c:v>
                </c:pt>
                <c:pt idx="6085">
                  <c:v>1.1876366659877641E-2</c:v>
                </c:pt>
                <c:pt idx="6086">
                  <c:v>1.1880911880700323E-2</c:v>
                </c:pt>
                <c:pt idx="6087">
                  <c:v>1.1885458150062559E-2</c:v>
                </c:pt>
                <c:pt idx="6088">
                  <c:v>1.1890005466680644E-2</c:v>
                </c:pt>
                <c:pt idx="6089">
                  <c:v>1.1894553829270505E-2</c:v>
                </c:pt>
                <c:pt idx="6090">
                  <c:v>1.1899103236547626E-2</c:v>
                </c:pt>
                <c:pt idx="6091">
                  <c:v>1.1903653687226817E-2</c:v>
                </c:pt>
                <c:pt idx="6092">
                  <c:v>1.190820518002278E-2</c:v>
                </c:pt>
                <c:pt idx="6093">
                  <c:v>1.1912757713649318E-2</c:v>
                </c:pt>
                <c:pt idx="6094">
                  <c:v>1.1917311286820281E-2</c:v>
                </c:pt>
                <c:pt idx="6095">
                  <c:v>1.1921865898248485E-2</c:v>
                </c:pt>
                <c:pt idx="6096">
                  <c:v>1.1926421546646991E-2</c:v>
                </c:pt>
                <c:pt idx="6097">
                  <c:v>1.1930978230727781E-2</c:v>
                </c:pt>
                <c:pt idx="6098">
                  <c:v>1.1935535949202755E-2</c:v>
                </c:pt>
                <c:pt idx="6099">
                  <c:v>1.1940094700783256E-2</c:v>
                </c:pt>
                <c:pt idx="6100">
                  <c:v>1.1944654484180051E-2</c:v>
                </c:pt>
                <c:pt idx="6101">
                  <c:v>1.1949215298103888E-2</c:v>
                </c:pt>
                <c:pt idx="6102">
                  <c:v>1.1953777141264612E-2</c:v>
                </c:pt>
                <c:pt idx="6103">
                  <c:v>1.195834001237186E-2</c:v>
                </c:pt>
                <c:pt idx="6104">
                  <c:v>1.1962903910134775E-2</c:v>
                </c:pt>
                <c:pt idx="6105">
                  <c:v>1.1967468833261986E-2</c:v>
                </c:pt>
                <c:pt idx="6106">
                  <c:v>1.1972034780461858E-2</c:v>
                </c:pt>
                <c:pt idx="6107">
                  <c:v>1.1976601750442255E-2</c:v>
                </c:pt>
                <c:pt idx="6108">
                  <c:v>1.1981169741910491E-2</c:v>
                </c:pt>
                <c:pt idx="6109">
                  <c:v>1.1985738753573632E-2</c:v>
                </c:pt>
                <c:pt idx="6110">
                  <c:v>1.1990308784138204E-2</c:v>
                </c:pt>
                <c:pt idx="6111">
                  <c:v>1.1994879832310366E-2</c:v>
                </c:pt>
                <c:pt idx="6112">
                  <c:v>1.1999451896795811E-2</c:v>
                </c:pt>
                <c:pt idx="6113">
                  <c:v>1.2004024976299861E-2</c:v>
                </c:pt>
                <c:pt idx="6114">
                  <c:v>1.2008599069527391E-2</c:v>
                </c:pt>
                <c:pt idx="6115">
                  <c:v>1.2013174175182712E-2</c:v>
                </c:pt>
                <c:pt idx="6116">
                  <c:v>1.2017750291969958E-2</c:v>
                </c:pt>
                <c:pt idx="6117">
                  <c:v>1.2022327418592606E-2</c:v>
                </c:pt>
                <c:pt idx="6118">
                  <c:v>1.202690555375408E-2</c:v>
                </c:pt>
                <c:pt idx="6119">
                  <c:v>1.2031484696156801E-2</c:v>
                </c:pt>
                <c:pt idx="6120">
                  <c:v>1.2036064844503452E-2</c:v>
                </c:pt>
                <c:pt idx="6121">
                  <c:v>1.2040645997496029E-2</c:v>
                </c:pt>
                <c:pt idx="6122">
                  <c:v>1.2045228153835696E-2</c:v>
                </c:pt>
                <c:pt idx="6123">
                  <c:v>1.2049811312223997E-2</c:v>
                </c:pt>
                <c:pt idx="6124">
                  <c:v>1.2054395471361414E-2</c:v>
                </c:pt>
                <c:pt idx="6125">
                  <c:v>1.2058980629948424E-2</c:v>
                </c:pt>
                <c:pt idx="6126">
                  <c:v>1.2063566786684616E-2</c:v>
                </c:pt>
                <c:pt idx="6127">
                  <c:v>1.2068153940270051E-2</c:v>
                </c:pt>
                <c:pt idx="6128">
                  <c:v>1.2072742089403539E-2</c:v>
                </c:pt>
                <c:pt idx="6129">
                  <c:v>1.2077331232783784E-2</c:v>
                </c:pt>
                <c:pt idx="6130">
                  <c:v>1.2081921369109166E-2</c:v>
                </c:pt>
                <c:pt idx="6131">
                  <c:v>1.2086512497077638E-2</c:v>
                </c:pt>
                <c:pt idx="6132">
                  <c:v>1.2091104615386697E-2</c:v>
                </c:pt>
                <c:pt idx="6133">
                  <c:v>1.2095697722733575E-2</c:v>
                </c:pt>
                <c:pt idx="6134">
                  <c:v>1.2100291817814876E-2</c:v>
                </c:pt>
                <c:pt idx="6135">
                  <c:v>1.2104886899327172E-2</c:v>
                </c:pt>
                <c:pt idx="6136">
                  <c:v>1.2109482965966367E-2</c:v>
                </c:pt>
                <c:pt idx="6137">
                  <c:v>1.2114080016427976E-2</c:v>
                </c:pt>
                <c:pt idx="6138">
                  <c:v>1.2118678049407331E-2</c:v>
                </c:pt>
                <c:pt idx="6139">
                  <c:v>1.2123277063599251E-2</c:v>
                </c:pt>
                <c:pt idx="6140">
                  <c:v>1.2127877057698057E-2</c:v>
                </c:pt>
                <c:pt idx="6141">
                  <c:v>1.2132478030397912E-2</c:v>
                </c:pt>
                <c:pt idx="6142">
                  <c:v>1.2137079980392623E-2</c:v>
                </c:pt>
                <c:pt idx="6143">
                  <c:v>1.2141682906375328E-2</c:v>
                </c:pt>
                <c:pt idx="6144">
                  <c:v>1.2146286807039218E-2</c:v>
                </c:pt>
                <c:pt idx="6145">
                  <c:v>1.2150891681076616E-2</c:v>
                </c:pt>
                <c:pt idx="6146">
                  <c:v>1.2155497527179737E-2</c:v>
                </c:pt>
                <c:pt idx="6147">
                  <c:v>1.2160104344040688E-2</c:v>
                </c:pt>
                <c:pt idx="6148">
                  <c:v>1.2164712130350606E-2</c:v>
                </c:pt>
                <c:pt idx="6149">
                  <c:v>1.2169320884800747E-2</c:v>
                </c:pt>
                <c:pt idx="6150">
                  <c:v>1.2173930606081953E-2</c:v>
                </c:pt>
                <c:pt idx="6151">
                  <c:v>1.2178541292884464E-2</c:v>
                </c:pt>
                <c:pt idx="6152">
                  <c:v>1.2183152943898216E-2</c:v>
                </c:pt>
                <c:pt idx="6153">
                  <c:v>1.2187765557813039E-2</c:v>
                </c:pt>
                <c:pt idx="6154">
                  <c:v>1.219237913331808E-2</c:v>
                </c:pt>
                <c:pt idx="6155">
                  <c:v>1.2196993669102494E-2</c:v>
                </c:pt>
                <c:pt idx="6156">
                  <c:v>1.2201609163854659E-2</c:v>
                </c:pt>
                <c:pt idx="6157">
                  <c:v>1.2206225616262875E-2</c:v>
                </c:pt>
                <c:pt idx="6158">
                  <c:v>1.2210843025014946E-2</c:v>
                </c:pt>
                <c:pt idx="6159">
                  <c:v>1.2215461388798638E-2</c:v>
                </c:pt>
                <c:pt idx="6160">
                  <c:v>1.2220080706300965E-2</c:v>
                </c:pt>
                <c:pt idx="6161">
                  <c:v>1.2224700976208785E-2</c:v>
                </c:pt>
                <c:pt idx="6162">
                  <c:v>1.2229322197208353E-2</c:v>
                </c:pt>
                <c:pt idx="6163">
                  <c:v>1.2233944367986327E-2</c:v>
                </c:pt>
                <c:pt idx="6164">
                  <c:v>1.2238567487228163E-2</c:v>
                </c:pt>
                <c:pt idx="6165">
                  <c:v>1.2243191553619468E-2</c:v>
                </c:pt>
                <c:pt idx="6166">
                  <c:v>1.2247816565845143E-2</c:v>
                </c:pt>
                <c:pt idx="6167">
                  <c:v>1.2252442522590258E-2</c:v>
                </c:pt>
                <c:pt idx="6168">
                  <c:v>1.2257069422539043E-2</c:v>
                </c:pt>
                <c:pt idx="6169">
                  <c:v>1.2261697264375752E-2</c:v>
                </c:pt>
                <c:pt idx="6170">
                  <c:v>1.2266326046784261E-2</c:v>
                </c:pt>
                <c:pt idx="6171">
                  <c:v>1.2270955768447866E-2</c:v>
                </c:pt>
                <c:pt idx="6172">
                  <c:v>1.2275586428049795E-2</c:v>
                </c:pt>
                <c:pt idx="6173">
                  <c:v>1.2280218024272696E-2</c:v>
                </c:pt>
                <c:pt idx="6174">
                  <c:v>1.2284850555799098E-2</c:v>
                </c:pt>
                <c:pt idx="6175">
                  <c:v>1.228948402131138E-2</c:v>
                </c:pt>
                <c:pt idx="6176">
                  <c:v>1.2294118419491101E-2</c:v>
                </c:pt>
                <c:pt idx="6177">
                  <c:v>1.2298753749019909E-2</c:v>
                </c:pt>
                <c:pt idx="6178">
                  <c:v>1.2303390008579012E-2</c:v>
                </c:pt>
                <c:pt idx="6179">
                  <c:v>1.2308027196849156E-2</c:v>
                </c:pt>
                <c:pt idx="6180">
                  <c:v>1.2312665312511011E-2</c:v>
                </c:pt>
                <c:pt idx="6181">
                  <c:v>1.2317304354244763E-2</c:v>
                </c:pt>
                <c:pt idx="6182">
                  <c:v>1.2321944320730383E-2</c:v>
                </c:pt>
                <c:pt idx="6183">
                  <c:v>1.2326585210647467E-2</c:v>
                </c:pt>
                <c:pt idx="6184">
                  <c:v>1.233122702267541E-2</c:v>
                </c:pt>
                <c:pt idx="6185">
                  <c:v>1.2335869755493034E-2</c:v>
                </c:pt>
                <c:pt idx="6186">
                  <c:v>1.234051340777923E-2</c:v>
                </c:pt>
                <c:pt idx="6187">
                  <c:v>1.2345157978212234E-2</c:v>
                </c:pt>
                <c:pt idx="6188">
                  <c:v>1.2349803465470292E-2</c:v>
                </c:pt>
                <c:pt idx="6189">
                  <c:v>1.235444986823107E-2</c:v>
                </c:pt>
                <c:pt idx="6190">
                  <c:v>1.2359097185172052E-2</c:v>
                </c:pt>
                <c:pt idx="6191">
                  <c:v>1.2363745414970557E-2</c:v>
                </c:pt>
                <c:pt idx="6192">
                  <c:v>1.2368394556303361E-2</c:v>
                </c:pt>
                <c:pt idx="6193">
                  <c:v>1.2373044607847081E-2</c:v>
                </c:pt>
                <c:pt idx="6194">
                  <c:v>1.2377695568278068E-2</c:v>
                </c:pt>
                <c:pt idx="6195">
                  <c:v>1.2382347436272142E-2</c:v>
                </c:pt>
                <c:pt idx="6196">
                  <c:v>1.2387000210505362E-2</c:v>
                </c:pt>
                <c:pt idx="6197">
                  <c:v>1.2391653889653031E-2</c:v>
                </c:pt>
                <c:pt idx="6198">
                  <c:v>1.2396308472390235E-2</c:v>
                </c:pt>
                <c:pt idx="6199">
                  <c:v>1.2400963957391873E-2</c:v>
                </c:pt>
                <c:pt idx="6200">
                  <c:v>1.240562034333252E-2</c:v>
                </c:pt>
                <c:pt idx="6201">
                  <c:v>1.2410277628886444E-2</c:v>
                </c:pt>
                <c:pt idx="6202">
                  <c:v>1.2414935812727788E-2</c:v>
                </c:pt>
                <c:pt idx="6203">
                  <c:v>1.2419594893530124E-2</c:v>
                </c:pt>
                <c:pt idx="6204">
                  <c:v>1.2424254869967042E-2</c:v>
                </c:pt>
                <c:pt idx="6205">
                  <c:v>1.2428915740711786E-2</c:v>
                </c:pt>
                <c:pt idx="6206">
                  <c:v>1.2433577504437125E-2</c:v>
                </c:pt>
                <c:pt idx="6207">
                  <c:v>1.2438240159815832E-2</c:v>
                </c:pt>
                <c:pt idx="6208">
                  <c:v>1.2442903705520172E-2</c:v>
                </c:pt>
                <c:pt idx="6209">
                  <c:v>1.2447568140222206E-2</c:v>
                </c:pt>
                <c:pt idx="6210">
                  <c:v>1.2452233462594038E-2</c:v>
                </c:pt>
                <c:pt idx="6211">
                  <c:v>1.2456899671306941E-2</c:v>
                </c:pt>
                <c:pt idx="6212">
                  <c:v>1.2461566765032467E-2</c:v>
                </c:pt>
                <c:pt idx="6213">
                  <c:v>1.2466234742441462E-2</c:v>
                </c:pt>
                <c:pt idx="6214">
                  <c:v>1.2470903602204894E-2</c:v>
                </c:pt>
                <c:pt idx="6215">
                  <c:v>1.2475573342993219E-2</c:v>
                </c:pt>
                <c:pt idx="6216">
                  <c:v>1.2480243963476573E-2</c:v>
                </c:pt>
                <c:pt idx="6217">
                  <c:v>1.2484915462325231E-2</c:v>
                </c:pt>
                <c:pt idx="6218">
                  <c:v>1.2489587838208829E-2</c:v>
                </c:pt>
                <c:pt idx="6219">
                  <c:v>1.2494261089796834E-2</c:v>
                </c:pt>
                <c:pt idx="6220">
                  <c:v>1.2498935215758603E-2</c:v>
                </c:pt>
                <c:pt idx="6221">
                  <c:v>1.2503610214763065E-2</c:v>
                </c:pt>
                <c:pt idx="6222">
                  <c:v>1.2508286085478951E-2</c:v>
                </c:pt>
                <c:pt idx="6223">
                  <c:v>1.2512962826574953E-2</c:v>
                </c:pt>
                <c:pt idx="6224">
                  <c:v>1.2517640436719249E-2</c:v>
                </c:pt>
                <c:pt idx="6225">
                  <c:v>1.25223189145798E-2</c:v>
                </c:pt>
                <c:pt idx="6226">
                  <c:v>1.2526998258824557E-2</c:v>
                </c:pt>
                <c:pt idx="6227">
                  <c:v>1.2531678468120888E-2</c:v>
                </c:pt>
                <c:pt idx="6228">
                  <c:v>1.2536359541136211E-2</c:v>
                </c:pt>
                <c:pt idx="6229">
                  <c:v>1.2541041476537819E-2</c:v>
                </c:pt>
                <c:pt idx="6230">
                  <c:v>1.2545724272992066E-2</c:v>
                </c:pt>
                <c:pt idx="6231">
                  <c:v>1.2550407929165905E-2</c:v>
                </c:pt>
                <c:pt idx="6232">
                  <c:v>1.2555092443725737E-2</c:v>
                </c:pt>
                <c:pt idx="6233">
                  <c:v>1.2559777815337684E-2</c:v>
                </c:pt>
                <c:pt idx="6234">
                  <c:v>1.2564464042667573E-2</c:v>
                </c:pt>
                <c:pt idx="6235">
                  <c:v>1.2569151124381129E-2</c:v>
                </c:pt>
                <c:pt idx="6236">
                  <c:v>1.2573839059143947E-2</c:v>
                </c:pt>
                <c:pt idx="6237">
                  <c:v>1.2578527845621053E-2</c:v>
                </c:pt>
                <c:pt idx="6238">
                  <c:v>1.2583217482477694E-2</c:v>
                </c:pt>
                <c:pt idx="6239">
                  <c:v>1.2587907968378626E-2</c:v>
                </c:pt>
                <c:pt idx="6240">
                  <c:v>1.2592599301988486E-2</c:v>
                </c:pt>
                <c:pt idx="6241">
                  <c:v>1.2597291481971607E-2</c:v>
                </c:pt>
                <c:pt idx="6242">
                  <c:v>1.2601984506992117E-2</c:v>
                </c:pt>
                <c:pt idx="6243">
                  <c:v>1.260667837571396E-2</c:v>
                </c:pt>
                <c:pt idx="6244">
                  <c:v>1.2611373086800973E-2</c:v>
                </c:pt>
                <c:pt idx="6245">
                  <c:v>1.2616068638916704E-2</c:v>
                </c:pt>
                <c:pt idx="6246">
                  <c:v>1.2620765030724439E-2</c:v>
                </c:pt>
                <c:pt idx="6247">
                  <c:v>1.262546226088716E-2</c:v>
                </c:pt>
                <c:pt idx="6248">
                  <c:v>1.2630160328067916E-2</c:v>
                </c:pt>
                <c:pt idx="6249">
                  <c:v>1.2634859230929541E-2</c:v>
                </c:pt>
                <c:pt idx="6250">
                  <c:v>1.2639558968134268E-2</c:v>
                </c:pt>
                <c:pt idx="6251">
                  <c:v>1.2644259538344691E-2</c:v>
                </c:pt>
                <c:pt idx="6252">
                  <c:v>1.2648960940222796E-2</c:v>
                </c:pt>
                <c:pt idx="6253">
                  <c:v>1.2653663172430324E-2</c:v>
                </c:pt>
                <c:pt idx="6254">
                  <c:v>1.2658366233629401E-2</c:v>
                </c:pt>
                <c:pt idx="6255">
                  <c:v>1.2663070122481209E-2</c:v>
                </c:pt>
                <c:pt idx="6256">
                  <c:v>1.2667774837647269E-2</c:v>
                </c:pt>
                <c:pt idx="6257">
                  <c:v>1.2672480377788576E-2</c:v>
                </c:pt>
                <c:pt idx="6258">
                  <c:v>1.267718674156622E-2</c:v>
                </c:pt>
                <c:pt idx="6259">
                  <c:v>1.2681893927641E-2</c:v>
                </c:pt>
                <c:pt idx="6260">
                  <c:v>1.2686601934673499E-2</c:v>
                </c:pt>
                <c:pt idx="6261">
                  <c:v>1.2691310761324093E-2</c:v>
                </c:pt>
                <c:pt idx="6262">
                  <c:v>1.2696020406252955E-2</c:v>
                </c:pt>
                <c:pt idx="6263">
                  <c:v>1.2700730868120166E-2</c:v>
                </c:pt>
                <c:pt idx="6264">
                  <c:v>1.2705442145585678E-2</c:v>
                </c:pt>
                <c:pt idx="6265">
                  <c:v>1.2710154237309082E-2</c:v>
                </c:pt>
                <c:pt idx="6266">
                  <c:v>1.2714867141950014E-2</c:v>
                </c:pt>
                <c:pt idx="6267">
                  <c:v>1.2719580858167658E-2</c:v>
                </c:pt>
                <c:pt idx="6268">
                  <c:v>1.2724295384621385E-2</c:v>
                </c:pt>
                <c:pt idx="6269">
                  <c:v>1.2729010719969992E-2</c:v>
                </c:pt>
                <c:pt idx="6270">
                  <c:v>1.2733726862872531E-2</c:v>
                </c:pt>
                <c:pt idx="6271">
                  <c:v>1.2738443811987479E-2</c:v>
                </c:pt>
                <c:pt idx="6272">
                  <c:v>1.274316156597345E-2</c:v>
                </c:pt>
                <c:pt idx="6273">
                  <c:v>1.274788012348883E-2</c:v>
                </c:pt>
                <c:pt idx="6274">
                  <c:v>1.2752599483191697E-2</c:v>
                </c:pt>
                <c:pt idx="6275">
                  <c:v>1.2757319643740219E-2</c:v>
                </c:pt>
                <c:pt idx="6276">
                  <c:v>1.2762040603792034E-2</c:v>
                </c:pt>
                <c:pt idx="6277">
                  <c:v>1.2766762362005071E-2</c:v>
                </c:pt>
                <c:pt idx="6278">
                  <c:v>1.2771484917036835E-2</c:v>
                </c:pt>
                <c:pt idx="6279">
                  <c:v>1.2776208267544427E-2</c:v>
                </c:pt>
                <c:pt idx="6280">
                  <c:v>1.2780932412185629E-2</c:v>
                </c:pt>
                <c:pt idx="6281">
                  <c:v>1.2785657349617244E-2</c:v>
                </c:pt>
                <c:pt idx="6282">
                  <c:v>1.2790383078496212E-2</c:v>
                </c:pt>
                <c:pt idx="6283">
                  <c:v>1.279510959747935E-2</c:v>
                </c:pt>
                <c:pt idx="6284">
                  <c:v>1.279983690522328E-2</c:v>
                </c:pt>
                <c:pt idx="6285">
                  <c:v>1.2804565000384648E-2</c:v>
                </c:pt>
                <c:pt idx="6286">
                  <c:v>1.2809293881619905E-2</c:v>
                </c:pt>
                <c:pt idx="6287">
                  <c:v>1.2814023547585056E-2</c:v>
                </c:pt>
                <c:pt idx="6288">
                  <c:v>1.2818753996936265E-2</c:v>
                </c:pt>
                <c:pt idx="6289">
                  <c:v>1.2823485228329467E-2</c:v>
                </c:pt>
                <c:pt idx="6290">
                  <c:v>1.2828217240420655E-2</c:v>
                </c:pt>
                <c:pt idx="6291">
                  <c:v>1.2832950031865391E-2</c:v>
                </c:pt>
                <c:pt idx="6292">
                  <c:v>1.2837683601319223E-2</c:v>
                </c:pt>
                <c:pt idx="6293">
                  <c:v>1.2842417947437602E-2</c:v>
                </c:pt>
                <c:pt idx="6294">
                  <c:v>1.2847153068875935E-2</c:v>
                </c:pt>
                <c:pt idx="6295">
                  <c:v>1.2851888964289271E-2</c:v>
                </c:pt>
                <c:pt idx="6296">
                  <c:v>1.2856625632332658E-2</c:v>
                </c:pt>
                <c:pt idx="6297">
                  <c:v>1.2861363071661113E-2</c:v>
                </c:pt>
                <c:pt idx="6298">
                  <c:v>1.2866101280929486E-2</c:v>
                </c:pt>
                <c:pt idx="6299">
                  <c:v>1.2870840258792227E-2</c:v>
                </c:pt>
                <c:pt idx="6300">
                  <c:v>1.2875580003904206E-2</c:v>
                </c:pt>
                <c:pt idx="6301">
                  <c:v>1.2880320514919582E-2</c:v>
                </c:pt>
                <c:pt idx="6302">
                  <c:v>1.2885061790493065E-2</c:v>
                </c:pt>
                <c:pt idx="6303">
                  <c:v>1.2889803829278552E-2</c:v>
                </c:pt>
                <c:pt idx="6304">
                  <c:v>1.289454662993021E-2</c:v>
                </c:pt>
                <c:pt idx="6305">
                  <c:v>1.2899290191102175E-2</c:v>
                </c:pt>
                <c:pt idx="6306">
                  <c:v>1.2904034511448205E-2</c:v>
                </c:pt>
                <c:pt idx="6307">
                  <c:v>1.2908779589622213E-2</c:v>
                </c:pt>
                <c:pt idx="6308">
                  <c:v>1.2913525424277671E-2</c:v>
                </c:pt>
                <c:pt idx="6309">
                  <c:v>1.2918272014068477E-2</c:v>
                </c:pt>
                <c:pt idx="6310">
                  <c:v>1.2923019357647876E-2</c:v>
                </c:pt>
                <c:pt idx="6311">
                  <c:v>1.2927767453669281E-2</c:v>
                </c:pt>
                <c:pt idx="6312">
                  <c:v>1.2932516300786068E-2</c:v>
                </c:pt>
                <c:pt idx="6313">
                  <c:v>1.2937265897651349E-2</c:v>
                </c:pt>
                <c:pt idx="6314">
                  <c:v>1.294201624291815E-2</c:v>
                </c:pt>
                <c:pt idx="6315">
                  <c:v>1.2946767335239501E-2</c:v>
                </c:pt>
                <c:pt idx="6316">
                  <c:v>1.2951519173268509E-2</c:v>
                </c:pt>
                <c:pt idx="6317">
                  <c:v>1.2956271755657599E-2</c:v>
                </c:pt>
                <c:pt idx="6318">
                  <c:v>1.2961025081059785E-2</c:v>
                </c:pt>
                <c:pt idx="6319">
                  <c:v>1.2965779148127646E-2</c:v>
                </c:pt>
                <c:pt idx="6320">
                  <c:v>1.2970533955513869E-2</c:v>
                </c:pt>
                <c:pt idx="6321">
                  <c:v>1.2975289501870617E-2</c:v>
                </c:pt>
                <c:pt idx="6322">
                  <c:v>1.2980045785850394E-2</c:v>
                </c:pt>
                <c:pt idx="6323">
                  <c:v>1.2984802806105649E-2</c:v>
                </c:pt>
                <c:pt idx="6324">
                  <c:v>1.2989560561288518E-2</c:v>
                </c:pt>
                <c:pt idx="6325">
                  <c:v>1.2994319050051115E-2</c:v>
                </c:pt>
                <c:pt idx="6326">
                  <c:v>1.2999078271045614E-2</c:v>
                </c:pt>
                <c:pt idx="6327">
                  <c:v>1.3003838222923966E-2</c:v>
                </c:pt>
                <c:pt idx="6328">
                  <c:v>1.300859890433788E-2</c:v>
                </c:pt>
                <c:pt idx="6329">
                  <c:v>1.3013360313939643E-2</c:v>
                </c:pt>
                <c:pt idx="6330">
                  <c:v>1.3018122450380729E-2</c:v>
                </c:pt>
                <c:pt idx="6331">
                  <c:v>1.3022885312312927E-2</c:v>
                </c:pt>
                <c:pt idx="6332">
                  <c:v>1.302764889838815E-2</c:v>
                </c:pt>
                <c:pt idx="6333">
                  <c:v>1.3032413207257666E-2</c:v>
                </c:pt>
                <c:pt idx="6334">
                  <c:v>1.3037178237573098E-2</c:v>
                </c:pt>
                <c:pt idx="6335">
                  <c:v>1.3041943987986037E-2</c:v>
                </c:pt>
                <c:pt idx="6336">
                  <c:v>1.3046710457147653E-2</c:v>
                </c:pt>
                <c:pt idx="6337">
                  <c:v>1.3051477643709666E-2</c:v>
                </c:pt>
                <c:pt idx="6338">
                  <c:v>1.3056245546323102E-2</c:v>
                </c:pt>
                <c:pt idx="6339">
                  <c:v>1.3061014163639265E-2</c:v>
                </c:pt>
                <c:pt idx="6340">
                  <c:v>1.3065783494309494E-2</c:v>
                </c:pt>
                <c:pt idx="6341">
                  <c:v>1.3070553536984709E-2</c:v>
                </c:pt>
                <c:pt idx="6342">
                  <c:v>1.3075324290316281E-2</c:v>
                </c:pt>
                <c:pt idx="6343">
                  <c:v>1.3080095752954954E-2</c:v>
                </c:pt>
                <c:pt idx="6344">
                  <c:v>1.308486792355199E-2</c:v>
                </c:pt>
                <c:pt idx="6345">
                  <c:v>1.3089640800758246E-2</c:v>
                </c:pt>
                <c:pt idx="6346">
                  <c:v>1.3094414383224751E-2</c:v>
                </c:pt>
                <c:pt idx="6347">
                  <c:v>1.3099188669602165E-2</c:v>
                </c:pt>
                <c:pt idx="6348">
                  <c:v>1.3103963658541494E-2</c:v>
                </c:pt>
                <c:pt idx="6349">
                  <c:v>1.3108739348693605E-2</c:v>
                </c:pt>
                <c:pt idx="6350">
                  <c:v>1.3113515738709012E-2</c:v>
                </c:pt>
                <c:pt idx="6351">
                  <c:v>1.3118292827238675E-2</c:v>
                </c:pt>
                <c:pt idx="6352">
                  <c:v>1.312307061293342E-2</c:v>
                </c:pt>
                <c:pt idx="6353">
                  <c:v>1.312784909444358E-2</c:v>
                </c:pt>
                <c:pt idx="6354">
                  <c:v>1.3132628270419966E-2</c:v>
                </c:pt>
                <c:pt idx="6355">
                  <c:v>1.3137408139513244E-2</c:v>
                </c:pt>
                <c:pt idx="6356">
                  <c:v>1.3142188700373819E-2</c:v>
                </c:pt>
                <c:pt idx="6357">
                  <c:v>1.3146969951652498E-2</c:v>
                </c:pt>
                <c:pt idx="6358">
                  <c:v>1.3151751891999781E-2</c:v>
                </c:pt>
                <c:pt idx="6359">
                  <c:v>1.315653452006605E-2</c:v>
                </c:pt>
                <c:pt idx="6360">
                  <c:v>1.3161317834502004E-2</c:v>
                </c:pt>
                <c:pt idx="6361">
                  <c:v>1.316610183395805E-2</c:v>
                </c:pt>
                <c:pt idx="6362">
                  <c:v>1.3170886517084552E-2</c:v>
                </c:pt>
                <c:pt idx="6363">
                  <c:v>1.3175671882532112E-2</c:v>
                </c:pt>
                <c:pt idx="6364">
                  <c:v>1.3180457928951124E-2</c:v>
                </c:pt>
                <c:pt idx="6365">
                  <c:v>1.3185244654992037E-2</c:v>
                </c:pt>
                <c:pt idx="6366">
                  <c:v>1.3190032059305383E-2</c:v>
                </c:pt>
                <c:pt idx="6367">
                  <c:v>1.3194820140541352E-2</c:v>
                </c:pt>
                <c:pt idx="6368">
                  <c:v>1.3199608897350614E-2</c:v>
                </c:pt>
                <c:pt idx="6369">
                  <c:v>1.320439832838337E-2</c:v>
                </c:pt>
                <c:pt idx="6370">
                  <c:v>1.320918843229006E-2</c:v>
                </c:pt>
                <c:pt idx="6371">
                  <c:v>1.3213979207721376E-2</c:v>
                </c:pt>
                <c:pt idx="6372">
                  <c:v>1.3218770653327341E-2</c:v>
                </c:pt>
                <c:pt idx="6373">
                  <c:v>1.3223562767758486E-2</c:v>
                </c:pt>
                <c:pt idx="6374">
                  <c:v>1.3228355549665406E-2</c:v>
                </c:pt>
                <c:pt idx="6375">
                  <c:v>1.3233148997698362E-2</c:v>
                </c:pt>
                <c:pt idx="6376">
                  <c:v>1.3237943110507881E-2</c:v>
                </c:pt>
                <c:pt idx="6377">
                  <c:v>1.3242737886744127E-2</c:v>
                </c:pt>
                <c:pt idx="6378">
                  <c:v>1.324753332505796E-2</c:v>
                </c:pt>
                <c:pt idx="6379">
                  <c:v>1.3252329424099651E-2</c:v>
                </c:pt>
                <c:pt idx="6380">
                  <c:v>1.3257126182519634E-2</c:v>
                </c:pt>
                <c:pt idx="6381">
                  <c:v>1.3261923598968326E-2</c:v>
                </c:pt>
                <c:pt idx="6382">
                  <c:v>1.3266721672096419E-2</c:v>
                </c:pt>
                <c:pt idx="6383">
                  <c:v>1.3271520400554553E-2</c:v>
                </c:pt>
                <c:pt idx="6384">
                  <c:v>1.3276319782992811E-2</c:v>
                </c:pt>
                <c:pt idx="6385">
                  <c:v>1.3281119818062261E-2</c:v>
                </c:pt>
                <c:pt idx="6386">
                  <c:v>1.3285920504413306E-2</c:v>
                </c:pt>
                <c:pt idx="6387">
                  <c:v>1.3290721840696421E-2</c:v>
                </c:pt>
                <c:pt idx="6388">
                  <c:v>1.329552382556254E-2</c:v>
                </c:pt>
                <c:pt idx="6389">
                  <c:v>1.3300326457662036E-2</c:v>
                </c:pt>
                <c:pt idx="6390">
                  <c:v>1.3305129735645856E-2</c:v>
                </c:pt>
                <c:pt idx="6391">
                  <c:v>1.3309933658164718E-2</c:v>
                </c:pt>
                <c:pt idx="6392">
                  <c:v>1.3314738223869291E-2</c:v>
                </c:pt>
                <c:pt idx="6393">
                  <c:v>1.3319543431410527E-2</c:v>
                </c:pt>
                <c:pt idx="6394">
                  <c:v>1.3324349279439103E-2</c:v>
                </c:pt>
                <c:pt idx="6395">
                  <c:v>1.3329155766605944E-2</c:v>
                </c:pt>
                <c:pt idx="6396">
                  <c:v>1.3333962891562155E-2</c:v>
                </c:pt>
                <c:pt idx="6397">
                  <c:v>1.3338770652958408E-2</c:v>
                </c:pt>
                <c:pt idx="6398">
                  <c:v>1.3343579049445962E-2</c:v>
                </c:pt>
                <c:pt idx="6399">
                  <c:v>1.334838807967585E-2</c:v>
                </c:pt>
                <c:pt idx="6400">
                  <c:v>1.3353197742298954E-2</c:v>
                </c:pt>
                <c:pt idx="6401">
                  <c:v>1.3358008035966762E-2</c:v>
                </c:pt>
                <c:pt idx="6402">
                  <c:v>1.3362818959330254E-2</c:v>
                </c:pt>
                <c:pt idx="6403">
                  <c:v>1.3367630511040708E-2</c:v>
                </c:pt>
                <c:pt idx="6404">
                  <c:v>1.337244268974956E-2</c:v>
                </c:pt>
                <c:pt idx="6405">
                  <c:v>1.3377255494107993E-2</c:v>
                </c:pt>
                <c:pt idx="6406">
                  <c:v>1.3382068922767526E-2</c:v>
                </c:pt>
                <c:pt idx="6407">
                  <c:v>1.3386882974379656E-2</c:v>
                </c:pt>
                <c:pt idx="6408">
                  <c:v>1.3391697647595933E-2</c:v>
                </c:pt>
                <c:pt idx="6409">
                  <c:v>1.3396512941067931E-2</c:v>
                </c:pt>
                <c:pt idx="6410">
                  <c:v>1.3401328853447206E-2</c:v>
                </c:pt>
                <c:pt idx="6411">
                  <c:v>1.3406145383385696E-2</c:v>
                </c:pt>
                <c:pt idx="6412">
                  <c:v>1.3410962529535072E-2</c:v>
                </c:pt>
                <c:pt idx="6413">
                  <c:v>1.3415780290547364E-2</c:v>
                </c:pt>
                <c:pt idx="6414">
                  <c:v>1.3420598665074125E-2</c:v>
                </c:pt>
                <c:pt idx="6415">
                  <c:v>1.3425417651767713E-2</c:v>
                </c:pt>
                <c:pt idx="6416">
                  <c:v>1.3430237249280124E-2</c:v>
                </c:pt>
                <c:pt idx="6417">
                  <c:v>1.3435057456263444E-2</c:v>
                </c:pt>
                <c:pt idx="6418">
                  <c:v>1.3439878271369983E-2</c:v>
                </c:pt>
                <c:pt idx="6419">
                  <c:v>1.3444699693252007E-2</c:v>
                </c:pt>
                <c:pt idx="6420">
                  <c:v>1.344952172056197E-2</c:v>
                </c:pt>
                <c:pt idx="6421">
                  <c:v>1.3454344351952158E-2</c:v>
                </c:pt>
                <c:pt idx="6422">
                  <c:v>1.3459167586075354E-2</c:v>
                </c:pt>
                <c:pt idx="6423">
                  <c:v>1.3463991421584089E-2</c:v>
                </c:pt>
                <c:pt idx="6424">
                  <c:v>1.3468815857131141E-2</c:v>
                </c:pt>
                <c:pt idx="6425">
                  <c:v>1.3473640891369168E-2</c:v>
                </c:pt>
                <c:pt idx="6426">
                  <c:v>1.3478466522951151E-2</c:v>
                </c:pt>
                <c:pt idx="6427">
                  <c:v>1.348329275053025E-2</c:v>
                </c:pt>
                <c:pt idx="6428">
                  <c:v>1.3488119572759335E-2</c:v>
                </c:pt>
                <c:pt idx="6429">
                  <c:v>1.3492946988291683E-2</c:v>
                </c:pt>
                <c:pt idx="6430">
                  <c:v>1.3497774995780622E-2</c:v>
                </c:pt>
                <c:pt idx="6431">
                  <c:v>1.3502603593879337E-2</c:v>
                </c:pt>
                <c:pt idx="6432">
                  <c:v>1.3507432781241415E-2</c:v>
                </c:pt>
                <c:pt idx="6433">
                  <c:v>1.3512262556520509E-2</c:v>
                </c:pt>
                <c:pt idx="6434">
                  <c:v>1.3517092918370201E-2</c:v>
                </c:pt>
                <c:pt idx="6435">
                  <c:v>1.3521923865444211E-2</c:v>
                </c:pt>
                <c:pt idx="6436">
                  <c:v>1.3526755396396634E-2</c:v>
                </c:pt>
                <c:pt idx="6437">
                  <c:v>1.3531587509881281E-2</c:v>
                </c:pt>
                <c:pt idx="6438">
                  <c:v>1.3536420204552294E-2</c:v>
                </c:pt>
                <c:pt idx="6439">
                  <c:v>1.3541253479063809E-2</c:v>
                </c:pt>
                <c:pt idx="6440">
                  <c:v>1.3546087332070361E-2</c:v>
                </c:pt>
                <c:pt idx="6441">
                  <c:v>1.3550921762226274E-2</c:v>
                </c:pt>
                <c:pt idx="6442">
                  <c:v>1.3555756768186059E-2</c:v>
                </c:pt>
                <c:pt idx="6443">
                  <c:v>1.3560592348604412E-2</c:v>
                </c:pt>
                <c:pt idx="6444">
                  <c:v>1.3565428502136106E-2</c:v>
                </c:pt>
                <c:pt idx="6445">
                  <c:v>1.3570265227436222E-2</c:v>
                </c:pt>
                <c:pt idx="6446">
                  <c:v>1.3575102523159492E-2</c:v>
                </c:pt>
                <c:pt idx="6447">
                  <c:v>1.3579940387961406E-2</c:v>
                </c:pt>
                <c:pt idx="6448">
                  <c:v>1.3584778820496884E-2</c:v>
                </c:pt>
                <c:pt idx="6449">
                  <c:v>1.3589617819421538E-2</c:v>
                </c:pt>
                <c:pt idx="6450">
                  <c:v>1.3594457383391007E-2</c:v>
                </c:pt>
                <c:pt idx="6451">
                  <c:v>1.3599297511060803E-2</c:v>
                </c:pt>
                <c:pt idx="6452">
                  <c:v>1.3604138201086736E-2</c:v>
                </c:pt>
                <c:pt idx="6453">
                  <c:v>1.3608979452124739E-2</c:v>
                </c:pt>
                <c:pt idx="6454">
                  <c:v>1.3613821262830943E-2</c:v>
                </c:pt>
                <c:pt idx="6455">
                  <c:v>1.3618663631861481E-2</c:v>
                </c:pt>
                <c:pt idx="6456">
                  <c:v>1.3623506557872814E-2</c:v>
                </c:pt>
                <c:pt idx="6457">
                  <c:v>1.3628350039521311E-2</c:v>
                </c:pt>
                <c:pt idx="6458">
                  <c:v>1.3633194075463519E-2</c:v>
                </c:pt>
                <c:pt idx="6459">
                  <c:v>1.3638038664356221E-2</c:v>
                </c:pt>
                <c:pt idx="6460">
                  <c:v>1.3642883804856671E-2</c:v>
                </c:pt>
                <c:pt idx="6461">
                  <c:v>1.3647729495621437E-2</c:v>
                </c:pt>
                <c:pt idx="6462">
                  <c:v>1.3652575735308023E-2</c:v>
                </c:pt>
                <c:pt idx="6463">
                  <c:v>1.3657422522573589E-2</c:v>
                </c:pt>
                <c:pt idx="6464">
                  <c:v>1.3662269856075901E-2</c:v>
                </c:pt>
                <c:pt idx="6465">
                  <c:v>1.3667117734472456E-2</c:v>
                </c:pt>
                <c:pt idx="6466">
                  <c:v>1.3671966156421005E-2</c:v>
                </c:pt>
                <c:pt idx="6467">
                  <c:v>1.3676815120579531E-2</c:v>
                </c:pt>
                <c:pt idx="6468">
                  <c:v>1.3681664625606297E-2</c:v>
                </c:pt>
                <c:pt idx="6469">
                  <c:v>1.3686514670159605E-2</c:v>
                </c:pt>
                <c:pt idx="6470">
                  <c:v>1.3691365252897573E-2</c:v>
                </c:pt>
                <c:pt idx="6471">
                  <c:v>1.3696216372479137E-2</c:v>
                </c:pt>
                <c:pt idx="6472">
                  <c:v>1.3701068027562883E-2</c:v>
                </c:pt>
                <c:pt idx="6473">
                  <c:v>1.3705920216807855E-2</c:v>
                </c:pt>
                <c:pt idx="6474">
                  <c:v>1.3710772938873059E-2</c:v>
                </c:pt>
                <c:pt idx="6475">
                  <c:v>1.3715626192417866E-2</c:v>
                </c:pt>
                <c:pt idx="6476">
                  <c:v>1.3720479976101648E-2</c:v>
                </c:pt>
                <c:pt idx="6477">
                  <c:v>1.3725334288584058E-2</c:v>
                </c:pt>
                <c:pt idx="6478">
                  <c:v>1.373018912852484E-2</c:v>
                </c:pt>
                <c:pt idx="6479">
                  <c:v>1.3735044494584094E-2</c:v>
                </c:pt>
                <c:pt idx="6480">
                  <c:v>1.3739900385421607E-2</c:v>
                </c:pt>
                <c:pt idx="6481">
                  <c:v>1.374475679969798E-2</c:v>
                </c:pt>
                <c:pt idx="6482">
                  <c:v>1.3749613736073717E-2</c:v>
                </c:pt>
                <c:pt idx="6483">
                  <c:v>1.3754471193209432E-2</c:v>
                </c:pt>
                <c:pt idx="6484">
                  <c:v>1.3759329169765902E-2</c:v>
                </c:pt>
                <c:pt idx="6485">
                  <c:v>1.3764187664404284E-2</c:v>
                </c:pt>
                <c:pt idx="6486">
                  <c:v>1.376904667578592E-2</c:v>
                </c:pt>
                <c:pt idx="6487">
                  <c:v>1.377390620257188E-2</c:v>
                </c:pt>
                <c:pt idx="6488">
                  <c:v>1.3778766243424018E-2</c:v>
                </c:pt>
                <c:pt idx="6489">
                  <c:v>1.3783626797004027E-2</c:v>
                </c:pt>
                <c:pt idx="6490">
                  <c:v>1.3788487861974109E-2</c:v>
                </c:pt>
                <c:pt idx="6491">
                  <c:v>1.3793349436996213E-2</c:v>
                </c:pt>
                <c:pt idx="6492">
                  <c:v>1.3798211520732677E-2</c:v>
                </c:pt>
                <c:pt idx="6493">
                  <c:v>1.3803074111846338E-2</c:v>
                </c:pt>
                <c:pt idx="6494">
                  <c:v>1.3807937208999838E-2</c:v>
                </c:pt>
                <c:pt idx="6495">
                  <c:v>1.3812800810856021E-2</c:v>
                </c:pt>
                <c:pt idx="6496">
                  <c:v>1.3817664916078295E-2</c:v>
                </c:pt>
                <c:pt idx="6497">
                  <c:v>1.3822529523329869E-2</c:v>
                </c:pt>
                <c:pt idx="6498">
                  <c:v>1.3827394631274408E-2</c:v>
                </c:pt>
                <c:pt idx="6499">
                  <c:v>1.3832260238575816E-2</c:v>
                </c:pt>
                <c:pt idx="6500">
                  <c:v>1.3837126343897787E-2</c:v>
                </c:pt>
                <c:pt idx="6501">
                  <c:v>1.3841992945904873E-2</c:v>
                </c:pt>
                <c:pt idx="6502">
                  <c:v>1.3846860043261204E-2</c:v>
                </c:pt>
                <c:pt idx="6503">
                  <c:v>1.385172763463163E-2</c:v>
                </c:pt>
                <c:pt idx="6504">
                  <c:v>1.3856595718680883E-2</c:v>
                </c:pt>
                <c:pt idx="6505">
                  <c:v>1.3861464294074161E-2</c:v>
                </c:pt>
                <c:pt idx="6506">
                  <c:v>1.3866333359476688E-2</c:v>
                </c:pt>
                <c:pt idx="6507">
                  <c:v>1.3871202913553767E-2</c:v>
                </c:pt>
                <c:pt idx="6508">
                  <c:v>1.3876072954971385E-2</c:v>
                </c:pt>
                <c:pt idx="6509">
                  <c:v>1.3880943482395396E-2</c:v>
                </c:pt>
                <c:pt idx="6510">
                  <c:v>1.3885814494491926E-2</c:v>
                </c:pt>
                <c:pt idx="6511">
                  <c:v>1.389068598992761E-2</c:v>
                </c:pt>
                <c:pt idx="6512">
                  <c:v>1.3895557967368749E-2</c:v>
                </c:pt>
                <c:pt idx="6513">
                  <c:v>1.3900430425482295E-2</c:v>
                </c:pt>
                <c:pt idx="6514">
                  <c:v>1.3905303362935363E-2</c:v>
                </c:pt>
                <c:pt idx="6515">
                  <c:v>1.3910176778395466E-2</c:v>
                </c:pt>
                <c:pt idx="6516">
                  <c:v>1.3915050670529765E-2</c:v>
                </c:pt>
                <c:pt idx="6517">
                  <c:v>1.3919925038006363E-2</c:v>
                </c:pt>
                <c:pt idx="6518">
                  <c:v>1.3924799879493037E-2</c:v>
                </c:pt>
                <c:pt idx="6519">
                  <c:v>1.3929675193658347E-2</c:v>
                </c:pt>
                <c:pt idx="6520">
                  <c:v>1.3934550979170457E-2</c:v>
                </c:pt>
                <c:pt idx="6521">
                  <c:v>1.3939427234698301E-2</c:v>
                </c:pt>
                <c:pt idx="6522">
                  <c:v>1.3944303958910836E-2</c:v>
                </c:pt>
                <c:pt idx="6523">
                  <c:v>1.3949181150477375E-2</c:v>
                </c:pt>
                <c:pt idx="6524">
                  <c:v>1.3954058808067214E-2</c:v>
                </c:pt>
                <c:pt idx="6525">
                  <c:v>1.3958936930350245E-2</c:v>
                </c:pt>
                <c:pt idx="6526">
                  <c:v>1.39638155159962E-2</c:v>
                </c:pt>
                <c:pt idx="6527">
                  <c:v>1.3968694563675525E-2</c:v>
                </c:pt>
                <c:pt idx="6528">
                  <c:v>1.3973574072058592E-2</c:v>
                </c:pt>
                <c:pt idx="6529">
                  <c:v>1.3978454039816159E-2</c:v>
                </c:pt>
                <c:pt idx="6530">
                  <c:v>1.3983334465619156E-2</c:v>
                </c:pt>
                <c:pt idx="6531">
                  <c:v>1.3988215348138988E-2</c:v>
                </c:pt>
                <c:pt idx="6532">
                  <c:v>1.3993096686046981E-2</c:v>
                </c:pt>
                <c:pt idx="6533">
                  <c:v>1.3997978478014938E-2</c:v>
                </c:pt>
                <c:pt idx="6534">
                  <c:v>1.4002860722714901E-2</c:v>
                </c:pt>
                <c:pt idx="6535">
                  <c:v>1.4007743418819123E-2</c:v>
                </c:pt>
                <c:pt idx="6536">
                  <c:v>1.4012626565000083E-2</c:v>
                </c:pt>
                <c:pt idx="6537">
                  <c:v>1.4017510159930795E-2</c:v>
                </c:pt>
                <c:pt idx="6538">
                  <c:v>1.4022394202284247E-2</c:v>
                </c:pt>
                <c:pt idx="6539">
                  <c:v>1.4027278690733603E-2</c:v>
                </c:pt>
                <c:pt idx="6540">
                  <c:v>1.4032163623952819E-2</c:v>
                </c:pt>
                <c:pt idx="6541">
                  <c:v>1.4037049000615483E-2</c:v>
                </c:pt>
                <c:pt idx="6542">
                  <c:v>1.4041934819396076E-2</c:v>
                </c:pt>
                <c:pt idx="6543">
                  <c:v>1.4046821078968697E-2</c:v>
                </c:pt>
                <c:pt idx="6544">
                  <c:v>1.4051707778008205E-2</c:v>
                </c:pt>
                <c:pt idx="6545">
                  <c:v>1.4056594915189733E-2</c:v>
                </c:pt>
                <c:pt idx="6546">
                  <c:v>1.4061482489188483E-2</c:v>
                </c:pt>
                <c:pt idx="6547">
                  <c:v>1.4066370498679754E-2</c:v>
                </c:pt>
                <c:pt idx="6548">
                  <c:v>1.4071258942339782E-2</c:v>
                </c:pt>
                <c:pt idx="6549">
                  <c:v>1.4076147818844533E-2</c:v>
                </c:pt>
                <c:pt idx="6550">
                  <c:v>1.4081037126870444E-2</c:v>
                </c:pt>
                <c:pt idx="6551">
                  <c:v>1.4085926865094139E-2</c:v>
                </c:pt>
                <c:pt idx="6552">
                  <c:v>1.4090817032192691E-2</c:v>
                </c:pt>
                <c:pt idx="6553">
                  <c:v>1.4095707626843241E-2</c:v>
                </c:pt>
                <c:pt idx="6554">
                  <c:v>1.4100598647723608E-2</c:v>
                </c:pt>
                <c:pt idx="6555">
                  <c:v>1.4105490093511447E-2</c:v>
                </c:pt>
                <c:pt idx="6556">
                  <c:v>1.4110381962885058E-2</c:v>
                </c:pt>
                <c:pt idx="6557">
                  <c:v>1.4115274254522798E-2</c:v>
                </c:pt>
                <c:pt idx="6558">
                  <c:v>1.4120166967103508E-2</c:v>
                </c:pt>
                <c:pt idx="6559">
                  <c:v>1.4125060099306277E-2</c:v>
                </c:pt>
                <c:pt idx="6560">
                  <c:v>1.4129953649810376E-2</c:v>
                </c:pt>
                <c:pt idx="6561">
                  <c:v>1.413484761729549E-2</c:v>
                </c:pt>
                <c:pt idx="6562">
                  <c:v>1.4139742000441553E-2</c:v>
                </c:pt>
                <c:pt idx="6563">
                  <c:v>1.4144636797928959E-2</c:v>
                </c:pt>
                <c:pt idx="6564">
                  <c:v>1.4149532008438093E-2</c:v>
                </c:pt>
                <c:pt idx="6565">
                  <c:v>1.4154427630650094E-2</c:v>
                </c:pt>
                <c:pt idx="6566">
                  <c:v>1.4159323663245982E-2</c:v>
                </c:pt>
                <c:pt idx="6567">
                  <c:v>1.4164220104907433E-2</c:v>
                </c:pt>
                <c:pt idx="6568">
                  <c:v>1.4169116954315995E-2</c:v>
                </c:pt>
                <c:pt idx="6569">
                  <c:v>1.4174014210154092E-2</c:v>
                </c:pt>
                <c:pt idx="6570">
                  <c:v>1.4178911871104172E-2</c:v>
                </c:pt>
                <c:pt idx="6571">
                  <c:v>1.4183809935848835E-2</c:v>
                </c:pt>
                <c:pt idx="6572">
                  <c:v>1.4188708403071336E-2</c:v>
                </c:pt>
                <c:pt idx="6573">
                  <c:v>1.4193607271454996E-2</c:v>
                </c:pt>
                <c:pt idx="6574">
                  <c:v>1.419850653968348E-2</c:v>
                </c:pt>
                <c:pt idx="6575">
                  <c:v>1.4203406206441137E-2</c:v>
                </c:pt>
                <c:pt idx="6576">
                  <c:v>1.4208306270412061E-2</c:v>
                </c:pt>
                <c:pt idx="6577">
                  <c:v>1.421320673028119E-2</c:v>
                </c:pt>
                <c:pt idx="6578">
                  <c:v>1.4218107584733432E-2</c:v>
                </c:pt>
                <c:pt idx="6579">
                  <c:v>1.4223008832454359E-2</c:v>
                </c:pt>
                <c:pt idx="6580">
                  <c:v>1.4227910472129447E-2</c:v>
                </c:pt>
                <c:pt idx="6581">
                  <c:v>1.4232812502444781E-2</c:v>
                </c:pt>
                <c:pt idx="6582">
                  <c:v>1.4237714922086956E-2</c:v>
                </c:pt>
                <c:pt idx="6583">
                  <c:v>1.4242617729742352E-2</c:v>
                </c:pt>
                <c:pt idx="6584">
                  <c:v>1.4247520924098313E-2</c:v>
                </c:pt>
                <c:pt idx="6585">
                  <c:v>1.4252424503842119E-2</c:v>
                </c:pt>
                <c:pt idx="6586">
                  <c:v>1.4257328467661491E-2</c:v>
                </c:pt>
                <c:pt idx="6587">
                  <c:v>1.4262232814244529E-2</c:v>
                </c:pt>
                <c:pt idx="6588">
                  <c:v>1.4267137542279734E-2</c:v>
                </c:pt>
                <c:pt idx="6589">
                  <c:v>1.4272042650455603E-2</c:v>
                </c:pt>
                <c:pt idx="6590">
                  <c:v>1.427694813746163E-2</c:v>
                </c:pt>
                <c:pt idx="6591">
                  <c:v>1.4281854001986942E-2</c:v>
                </c:pt>
                <c:pt idx="6592">
                  <c:v>1.4286760242721581E-2</c:v>
                </c:pt>
                <c:pt idx="6593">
                  <c:v>1.4291666858355614E-2</c:v>
                </c:pt>
                <c:pt idx="6594">
                  <c:v>1.4296573847579541E-2</c:v>
                </c:pt>
                <c:pt idx="6595">
                  <c:v>1.4301481209084315E-2</c:v>
                </c:pt>
                <c:pt idx="6596">
                  <c:v>1.4306388941560947E-2</c:v>
                </c:pt>
                <c:pt idx="6597">
                  <c:v>1.431129704370133E-2</c:v>
                </c:pt>
                <c:pt idx="6598">
                  <c:v>1.4316205514197211E-2</c:v>
                </c:pt>
                <c:pt idx="6599">
                  <c:v>1.4321114351740811E-2</c:v>
                </c:pt>
                <c:pt idx="6600">
                  <c:v>1.4326023555025132E-2</c:v>
                </c:pt>
                <c:pt idx="6601">
                  <c:v>1.4330933122742832E-2</c:v>
                </c:pt>
                <c:pt idx="6602">
                  <c:v>1.433584305358746E-2</c:v>
                </c:pt>
                <c:pt idx="6603">
                  <c:v>1.4340753346252922E-2</c:v>
                </c:pt>
                <c:pt idx="6604">
                  <c:v>1.4345663999433062E-2</c:v>
                </c:pt>
                <c:pt idx="6605">
                  <c:v>1.435057501182254E-2</c:v>
                </c:pt>
                <c:pt idx="6606">
                  <c:v>1.4355486382116206E-2</c:v>
                </c:pt>
                <c:pt idx="6607">
                  <c:v>1.4360398109009177E-2</c:v>
                </c:pt>
                <c:pt idx="6608">
                  <c:v>1.436531019119725E-2</c:v>
                </c:pt>
                <c:pt idx="6609">
                  <c:v>1.4370222627376382E-2</c:v>
                </c:pt>
                <c:pt idx="6610">
                  <c:v>1.4375135416242888E-2</c:v>
                </c:pt>
                <c:pt idx="6611">
                  <c:v>1.4380048556493438E-2</c:v>
                </c:pt>
                <c:pt idx="6612">
                  <c:v>1.438496204682518E-2</c:v>
                </c:pt>
                <c:pt idx="6613">
                  <c:v>1.438987588593575E-2</c:v>
                </c:pt>
                <c:pt idx="6614">
                  <c:v>1.4394790072522961E-2</c:v>
                </c:pt>
                <c:pt idx="6615">
                  <c:v>1.4399704605284953E-2</c:v>
                </c:pt>
                <c:pt idx="6616">
                  <c:v>1.4404619482920582E-2</c:v>
                </c:pt>
                <c:pt idx="6617">
                  <c:v>1.4409534704128632E-2</c:v>
                </c:pt>
                <c:pt idx="6618">
                  <c:v>1.4414450267608894E-2</c:v>
                </c:pt>
                <c:pt idx="6619">
                  <c:v>1.4419366172060842E-2</c:v>
                </c:pt>
                <c:pt idx="6620">
                  <c:v>1.4424282416184892E-2</c:v>
                </c:pt>
                <c:pt idx="6621">
                  <c:v>1.4429198998681544E-2</c:v>
                </c:pt>
                <c:pt idx="6622">
                  <c:v>1.4434115918251866E-2</c:v>
                </c:pt>
                <c:pt idx="6623">
                  <c:v>1.4439033173597147E-2</c:v>
                </c:pt>
                <c:pt idx="6624">
                  <c:v>1.4443950763419288E-2</c:v>
                </c:pt>
                <c:pt idx="6625">
                  <c:v>1.4448868686420537E-2</c:v>
                </c:pt>
                <c:pt idx="6626">
                  <c:v>1.4453786941303308E-2</c:v>
                </c:pt>
                <c:pt idx="6627">
                  <c:v>1.4458705526770657E-2</c:v>
                </c:pt>
                <c:pt idx="6628">
                  <c:v>1.4463624441525991E-2</c:v>
                </c:pt>
                <c:pt idx="6629">
                  <c:v>1.4468543684273007E-2</c:v>
                </c:pt>
                <c:pt idx="6630">
                  <c:v>1.4473463253716026E-2</c:v>
                </c:pt>
                <c:pt idx="6631">
                  <c:v>1.4478383148559633E-2</c:v>
                </c:pt>
                <c:pt idx="6632">
                  <c:v>1.4483303367508889E-2</c:v>
                </c:pt>
                <c:pt idx="6633">
                  <c:v>1.4488223909269099E-2</c:v>
                </c:pt>
                <c:pt idx="6634">
                  <c:v>1.4493144772546138E-2</c:v>
                </c:pt>
                <c:pt idx="6635">
                  <c:v>1.4498065956046408E-2</c:v>
                </c:pt>
                <c:pt idx="6636">
                  <c:v>1.4502987458476443E-2</c:v>
                </c:pt>
                <c:pt idx="6637">
                  <c:v>1.4507909278543334E-2</c:v>
                </c:pt>
                <c:pt idx="6638">
                  <c:v>1.451283141495454E-2</c:v>
                </c:pt>
                <c:pt idx="6639">
                  <c:v>1.451775386641798E-2</c:v>
                </c:pt>
                <c:pt idx="6640">
                  <c:v>1.4522676631642062E-2</c:v>
                </c:pt>
                <c:pt idx="6641">
                  <c:v>1.4527599709335627E-2</c:v>
                </c:pt>
                <c:pt idx="6642">
                  <c:v>1.4532523098207635E-2</c:v>
                </c:pt>
                <c:pt idx="6643">
                  <c:v>1.4537446796967826E-2</c:v>
                </c:pt>
                <c:pt idx="6644">
                  <c:v>1.4542370804326332E-2</c:v>
                </c:pt>
                <c:pt idx="6645">
                  <c:v>1.4547295118993331E-2</c:v>
                </c:pt>
                <c:pt idx="6646">
                  <c:v>1.4552219739679982E-2</c:v>
                </c:pt>
                <c:pt idx="6647">
                  <c:v>1.455714466509748E-2</c:v>
                </c:pt>
                <c:pt idx="6648">
                  <c:v>1.4562069893957629E-2</c:v>
                </c:pt>
                <c:pt idx="6649">
                  <c:v>1.4566995424972579E-2</c:v>
                </c:pt>
                <c:pt idx="6650">
                  <c:v>1.4571921256854982E-2</c:v>
                </c:pt>
                <c:pt idx="6651">
                  <c:v>1.4576847388317814E-2</c:v>
                </c:pt>
                <c:pt idx="6652">
                  <c:v>1.4581773818074554E-2</c:v>
                </c:pt>
                <c:pt idx="6653">
                  <c:v>1.4586700544839329E-2</c:v>
                </c:pt>
                <c:pt idx="6654">
                  <c:v>1.4591627567326291E-2</c:v>
                </c:pt>
                <c:pt idx="6655">
                  <c:v>1.4596554884250466E-2</c:v>
                </c:pt>
                <c:pt idx="6656">
                  <c:v>1.4601482494326735E-2</c:v>
                </c:pt>
                <c:pt idx="6657">
                  <c:v>1.4606410396271297E-2</c:v>
                </c:pt>
                <c:pt idx="6658">
                  <c:v>1.4611338588799847E-2</c:v>
                </c:pt>
                <c:pt idx="6659">
                  <c:v>1.4616267070629132E-2</c:v>
                </c:pt>
                <c:pt idx="6660">
                  <c:v>1.462119584047639E-2</c:v>
                </c:pt>
                <c:pt idx="6661">
                  <c:v>1.4626124897058921E-2</c:v>
                </c:pt>
                <c:pt idx="6662">
                  <c:v>1.4631054239094785E-2</c:v>
                </c:pt>
                <c:pt idx="6663">
                  <c:v>1.463598386530216E-2</c:v>
                </c:pt>
                <c:pt idx="6664">
                  <c:v>1.4640913774400093E-2</c:v>
                </c:pt>
                <c:pt idx="6665">
                  <c:v>1.4645843965107753E-2</c:v>
                </c:pt>
                <c:pt idx="6666">
                  <c:v>1.4650774436145046E-2</c:v>
                </c:pt>
                <c:pt idx="6667">
                  <c:v>1.4655705186232068E-2</c:v>
                </c:pt>
                <c:pt idx="6668">
                  <c:v>1.4660636214089617E-2</c:v>
                </c:pt>
                <c:pt idx="6669">
                  <c:v>1.466556751843864E-2</c:v>
                </c:pt>
                <c:pt idx="6670">
                  <c:v>1.4670499098001069E-2</c:v>
                </c:pt>
                <c:pt idx="6671">
                  <c:v>1.4675430951498626E-2</c:v>
                </c:pt>
                <c:pt idx="6672">
                  <c:v>1.4680363077653968E-2</c:v>
                </c:pt>
                <c:pt idx="6673">
                  <c:v>1.4685295475190109E-2</c:v>
                </c:pt>
                <c:pt idx="6674">
                  <c:v>1.4690228142830608E-2</c:v>
                </c:pt>
                <c:pt idx="6675">
                  <c:v>1.4695161079299262E-2</c:v>
                </c:pt>
                <c:pt idx="6676">
                  <c:v>1.4700094283320659E-2</c:v>
                </c:pt>
                <c:pt idx="6677">
                  <c:v>1.470502775361936E-2</c:v>
                </c:pt>
                <c:pt idx="6678">
                  <c:v>1.4709961488921052E-2</c:v>
                </c:pt>
                <c:pt idx="6679">
                  <c:v>1.4714895487951369E-2</c:v>
                </c:pt>
                <c:pt idx="6680">
                  <c:v>1.4719829749436784E-2</c:v>
                </c:pt>
                <c:pt idx="6681">
                  <c:v>1.4724764272103808E-2</c:v>
                </c:pt>
                <c:pt idx="6682">
                  <c:v>1.4729699054679954E-2</c:v>
                </c:pt>
                <c:pt idx="6683">
                  <c:v>1.4734634095892846E-2</c:v>
                </c:pt>
                <c:pt idx="6684">
                  <c:v>1.4739569394470829E-2</c:v>
                </c:pt>
                <c:pt idx="6685">
                  <c:v>1.4744504949142482E-2</c:v>
                </c:pt>
                <c:pt idx="6686">
                  <c:v>1.4749440758637076E-2</c:v>
                </c:pt>
                <c:pt idx="6687">
                  <c:v>1.4754376821684166E-2</c:v>
                </c:pt>
                <c:pt idx="6688">
                  <c:v>1.4759313137014092E-2</c:v>
                </c:pt>
                <c:pt idx="6689">
                  <c:v>1.4764249703357412E-2</c:v>
                </c:pt>
                <c:pt idx="6690">
                  <c:v>1.4769186519445324E-2</c:v>
                </c:pt>
                <c:pt idx="6691">
                  <c:v>1.4774123584009514E-2</c:v>
                </c:pt>
                <c:pt idx="6692">
                  <c:v>1.4779060895782006E-2</c:v>
                </c:pt>
                <c:pt idx="6693">
                  <c:v>1.4783998453495347E-2</c:v>
                </c:pt>
                <c:pt idx="6694">
                  <c:v>1.4788936255882793E-2</c:v>
                </c:pt>
                <c:pt idx="6695">
                  <c:v>1.4793874301677909E-2</c:v>
                </c:pt>
                <c:pt idx="6696">
                  <c:v>1.4798812589615105E-2</c:v>
                </c:pt>
                <c:pt idx="6697">
                  <c:v>1.4803751118428536E-2</c:v>
                </c:pt>
                <c:pt idx="6698">
                  <c:v>1.4808689886853514E-2</c:v>
                </c:pt>
                <c:pt idx="6699">
                  <c:v>1.4813628893625615E-2</c:v>
                </c:pt>
                <c:pt idx="6700">
                  <c:v>1.4818568137481055E-2</c:v>
                </c:pt>
                <c:pt idx="6701">
                  <c:v>1.4823507617156536E-2</c:v>
                </c:pt>
                <c:pt idx="6702">
                  <c:v>1.4828447331388996E-2</c:v>
                </c:pt>
                <c:pt idx="6703">
                  <c:v>1.4833387278916133E-2</c:v>
                </c:pt>
                <c:pt idx="6704">
                  <c:v>1.4838327458476155E-2</c:v>
                </c:pt>
                <c:pt idx="6705">
                  <c:v>1.4843267868807688E-2</c:v>
                </c:pt>
                <c:pt idx="6706">
                  <c:v>1.4848208508649994E-2</c:v>
                </c:pt>
                <c:pt idx="6707">
                  <c:v>1.4853149376742611E-2</c:v>
                </c:pt>
                <c:pt idx="6708">
                  <c:v>1.4858090471825727E-2</c:v>
                </c:pt>
                <c:pt idx="6709">
                  <c:v>1.486303179264039E-2</c:v>
                </c:pt>
                <c:pt idx="6710">
                  <c:v>1.4867973337927455E-2</c:v>
                </c:pt>
                <c:pt idx="6711">
                  <c:v>1.4872915106428851E-2</c:v>
                </c:pt>
                <c:pt idx="6712">
                  <c:v>1.4877857096886746E-2</c:v>
                </c:pt>
                <c:pt idx="6713">
                  <c:v>1.4882799308044193E-2</c:v>
                </c:pt>
                <c:pt idx="6714">
                  <c:v>1.4887741738644166E-2</c:v>
                </c:pt>
                <c:pt idx="6715">
                  <c:v>1.4892684387430641E-2</c:v>
                </c:pt>
                <c:pt idx="6716">
                  <c:v>1.4897627253148242E-2</c:v>
                </c:pt>
                <c:pt idx="6717">
                  <c:v>1.4902570334541442E-2</c:v>
                </c:pt>
                <c:pt idx="6718">
                  <c:v>1.4907513630355933E-2</c:v>
                </c:pt>
                <c:pt idx="6719">
                  <c:v>1.4912457139337629E-2</c:v>
                </c:pt>
                <c:pt idx="6720">
                  <c:v>1.4917400860232981E-2</c:v>
                </c:pt>
                <c:pt idx="6721">
                  <c:v>1.4922344791788951E-2</c:v>
                </c:pt>
                <c:pt idx="6722">
                  <c:v>1.4927288932753221E-2</c:v>
                </c:pt>
                <c:pt idx="6723">
                  <c:v>1.4932233281873748E-2</c:v>
                </c:pt>
                <c:pt idx="6724">
                  <c:v>1.4937177837899178E-2</c:v>
                </c:pt>
                <c:pt idx="6725">
                  <c:v>1.4942122599578741E-2</c:v>
                </c:pt>
                <c:pt idx="6726">
                  <c:v>1.4947067565661927E-2</c:v>
                </c:pt>
                <c:pt idx="6727">
                  <c:v>1.495201273489926E-2</c:v>
                </c:pt>
                <c:pt idx="6728">
                  <c:v>1.4956958106041415E-2</c:v>
                </c:pt>
                <c:pt idx="6729">
                  <c:v>1.4961903677839587E-2</c:v>
                </c:pt>
                <c:pt idx="6730">
                  <c:v>1.4966849449045741E-2</c:v>
                </c:pt>
                <c:pt idx="6731">
                  <c:v>1.4971795418412173E-2</c:v>
                </c:pt>
                <c:pt idx="6732">
                  <c:v>1.4976741584692106E-2</c:v>
                </c:pt>
                <c:pt idx="6733">
                  <c:v>1.4981687946638846E-2</c:v>
                </c:pt>
                <c:pt idx="6734">
                  <c:v>1.4986634503006328E-2</c:v>
                </c:pt>
                <c:pt idx="6735">
                  <c:v>1.4991581252549291E-2</c:v>
                </c:pt>
                <c:pt idx="6736">
                  <c:v>1.4996528194022876E-2</c:v>
                </c:pt>
                <c:pt idx="6737">
                  <c:v>1.5001475326182854E-2</c:v>
                </c:pt>
                <c:pt idx="6738">
                  <c:v>1.5006422647785393E-2</c:v>
                </c:pt>
                <c:pt idx="6739">
                  <c:v>1.5011370157587235E-2</c:v>
                </c:pt>
                <c:pt idx="6740">
                  <c:v>1.5016317854346034E-2</c:v>
                </c:pt>
                <c:pt idx="6741">
                  <c:v>1.5021265736819422E-2</c:v>
                </c:pt>
                <c:pt idx="6742">
                  <c:v>1.5026213803766111E-2</c:v>
                </c:pt>
                <c:pt idx="6743">
                  <c:v>1.5031162053944783E-2</c:v>
                </c:pt>
                <c:pt idx="6744">
                  <c:v>1.5036110486115556E-2</c:v>
                </c:pt>
                <c:pt idx="6745">
                  <c:v>1.5041059099038134E-2</c:v>
                </c:pt>
                <c:pt idx="6746">
                  <c:v>1.5046007891473694E-2</c:v>
                </c:pt>
                <c:pt idx="6747">
                  <c:v>1.5050956862183228E-2</c:v>
                </c:pt>
                <c:pt idx="6748">
                  <c:v>1.5055906009928642E-2</c:v>
                </c:pt>
                <c:pt idx="6749">
                  <c:v>1.5060855333472354E-2</c:v>
                </c:pt>
                <c:pt idx="6750">
                  <c:v>1.5065804831577639E-2</c:v>
                </c:pt>
                <c:pt idx="6751">
                  <c:v>1.5070754503007745E-2</c:v>
                </c:pt>
                <c:pt idx="6752">
                  <c:v>1.5075704346527085E-2</c:v>
                </c:pt>
                <c:pt idx="6753">
                  <c:v>1.5080654360900149E-2</c:v>
                </c:pt>
                <c:pt idx="6754">
                  <c:v>1.5085604544892441E-2</c:v>
                </c:pt>
                <c:pt idx="6755">
                  <c:v>1.5090554897269648E-2</c:v>
                </c:pt>
                <c:pt idx="6756">
                  <c:v>1.5095505416798501E-2</c:v>
                </c:pt>
                <c:pt idx="6757">
                  <c:v>1.5100456102245701E-2</c:v>
                </c:pt>
                <c:pt idx="6758">
                  <c:v>1.5105406952379061E-2</c:v>
                </c:pt>
                <c:pt idx="6759">
                  <c:v>1.5110357965966837E-2</c:v>
                </c:pt>
                <c:pt idx="6760">
                  <c:v>1.5115309141777515E-2</c:v>
                </c:pt>
                <c:pt idx="6761">
                  <c:v>1.5120260478580658E-2</c:v>
                </c:pt>
                <c:pt idx="6762">
                  <c:v>1.5125211975146297E-2</c:v>
                </c:pt>
                <c:pt idx="6763">
                  <c:v>1.5130163630244799E-2</c:v>
                </c:pt>
                <c:pt idx="6764">
                  <c:v>1.5135115442647316E-2</c:v>
                </c:pt>
                <c:pt idx="6765">
                  <c:v>1.5140067411125564E-2</c:v>
                </c:pt>
                <c:pt idx="6766">
                  <c:v>1.5145019534451833E-2</c:v>
                </c:pt>
                <c:pt idx="6767">
                  <c:v>1.5149971811399144E-2</c:v>
                </c:pt>
                <c:pt idx="6768">
                  <c:v>1.5154924240740844E-2</c:v>
                </c:pt>
                <c:pt idx="6769">
                  <c:v>1.5159876821250948E-2</c:v>
                </c:pt>
                <c:pt idx="6770">
                  <c:v>1.5164829551704248E-2</c:v>
                </c:pt>
                <c:pt idx="6771">
                  <c:v>1.5169782430875852E-2</c:v>
                </c:pt>
                <c:pt idx="6772">
                  <c:v>1.5174735457541826E-2</c:v>
                </c:pt>
                <c:pt idx="6773">
                  <c:v>1.5179688630478472E-2</c:v>
                </c:pt>
                <c:pt idx="6774">
                  <c:v>1.5184641948462968E-2</c:v>
                </c:pt>
                <c:pt idx="6775">
                  <c:v>1.518959541027283E-2</c:v>
                </c:pt>
                <c:pt idx="6776">
                  <c:v>1.5194549014686462E-2</c:v>
                </c:pt>
                <c:pt idx="6777">
                  <c:v>1.5199502760482471E-2</c:v>
                </c:pt>
                <c:pt idx="6778">
                  <c:v>1.5204456646440727E-2</c:v>
                </c:pt>
                <c:pt idx="6779">
                  <c:v>1.5209410671341116E-2</c:v>
                </c:pt>
                <c:pt idx="6780">
                  <c:v>1.5214364833964262E-2</c:v>
                </c:pt>
                <c:pt idx="6781">
                  <c:v>1.5219319133091576E-2</c:v>
                </c:pt>
                <c:pt idx="6782">
                  <c:v>1.522427356750479E-2</c:v>
                </c:pt>
                <c:pt idx="6783">
                  <c:v>1.5229228135986622E-2</c:v>
                </c:pt>
                <c:pt idx="6784">
                  <c:v>1.5234182837319985E-2</c:v>
                </c:pt>
                <c:pt idx="6785">
                  <c:v>1.5239137670288817E-2</c:v>
                </c:pt>
                <c:pt idx="6786">
                  <c:v>1.5244092633677266E-2</c:v>
                </c:pt>
                <c:pt idx="6787">
                  <c:v>1.5249047726270537E-2</c:v>
                </c:pt>
                <c:pt idx="6788">
                  <c:v>1.5254002946854032E-2</c:v>
                </c:pt>
                <c:pt idx="6789">
                  <c:v>1.5258958294214009E-2</c:v>
                </c:pt>
                <c:pt idx="6790">
                  <c:v>1.5263913767137415E-2</c:v>
                </c:pt>
                <c:pt idx="6791">
                  <c:v>1.5268869364411483E-2</c:v>
                </c:pt>
                <c:pt idx="6792">
                  <c:v>1.5273825084824491E-2</c:v>
                </c:pt>
                <c:pt idx="6793">
                  <c:v>1.5278780927164936E-2</c:v>
                </c:pt>
                <c:pt idx="6794">
                  <c:v>1.5283736890222218E-2</c:v>
                </c:pt>
                <c:pt idx="6795">
                  <c:v>1.5288692972786242E-2</c:v>
                </c:pt>
                <c:pt idx="6796">
                  <c:v>1.5293649173647606E-2</c:v>
                </c:pt>
                <c:pt idx="6797">
                  <c:v>1.5298605491597563E-2</c:v>
                </c:pt>
                <c:pt idx="6798">
                  <c:v>1.5303561925427742E-2</c:v>
                </c:pt>
                <c:pt idx="6799">
                  <c:v>1.5308518473930808E-2</c:v>
                </c:pt>
                <c:pt idx="6800">
                  <c:v>1.531347513589983E-2</c:v>
                </c:pt>
                <c:pt idx="6801">
                  <c:v>1.5318431910128312E-2</c:v>
                </c:pt>
                <c:pt idx="6802">
                  <c:v>1.5323388795410909E-2</c:v>
                </c:pt>
                <c:pt idx="6803">
                  <c:v>1.5328345790542394E-2</c:v>
                </c:pt>
                <c:pt idx="6804">
                  <c:v>1.533330289431838E-2</c:v>
                </c:pt>
                <c:pt idx="6805">
                  <c:v>1.5338260105535219E-2</c:v>
                </c:pt>
                <c:pt idx="6806">
                  <c:v>1.5343217422989807E-2</c:v>
                </c:pt>
                <c:pt idx="6807">
                  <c:v>1.5348174845479576E-2</c:v>
                </c:pt>
                <c:pt idx="6808">
                  <c:v>1.5353132371802967E-2</c:v>
                </c:pt>
                <c:pt idx="6809">
                  <c:v>1.5358090000758504E-2</c:v>
                </c:pt>
                <c:pt idx="6810">
                  <c:v>1.536304773114565E-2</c:v>
                </c:pt>
                <c:pt idx="6811">
                  <c:v>1.5368005561764814E-2</c:v>
                </c:pt>
                <c:pt idx="6812">
                  <c:v>1.5372963491416432E-2</c:v>
                </c:pt>
                <c:pt idx="6813">
                  <c:v>1.5377921518902157E-2</c:v>
                </c:pt>
                <c:pt idx="6814">
                  <c:v>1.5382879643023905E-2</c:v>
                </c:pt>
                <c:pt idx="6815">
                  <c:v>1.5387837862584314E-2</c:v>
                </c:pt>
                <c:pt idx="6816">
                  <c:v>1.5392796176386963E-2</c:v>
                </c:pt>
                <c:pt idx="6817">
                  <c:v>1.5397754583235477E-2</c:v>
                </c:pt>
                <c:pt idx="6818">
                  <c:v>1.5402713081934909E-2</c:v>
                </c:pt>
                <c:pt idx="6819">
                  <c:v>1.5407671671290282E-2</c:v>
                </c:pt>
                <c:pt idx="6820">
                  <c:v>1.5412630350107683E-2</c:v>
                </c:pt>
                <c:pt idx="6821">
                  <c:v>1.5417589117193847E-2</c:v>
                </c:pt>
                <c:pt idx="6822">
                  <c:v>1.5422547971355813E-2</c:v>
                </c:pt>
                <c:pt idx="6823">
                  <c:v>1.5427506911401675E-2</c:v>
                </c:pt>
                <c:pt idx="6824">
                  <c:v>1.5432465936139929E-2</c:v>
                </c:pt>
                <c:pt idx="6825">
                  <c:v>1.5437425044379829E-2</c:v>
                </c:pt>
                <c:pt idx="6826">
                  <c:v>1.544238423493138E-2</c:v>
                </c:pt>
                <c:pt idx="6827">
                  <c:v>1.5447343506605151E-2</c:v>
                </c:pt>
                <c:pt idx="6828">
                  <c:v>1.545230285821235E-2</c:v>
                </c:pt>
                <c:pt idx="6829">
                  <c:v>1.5457262288564729E-2</c:v>
                </c:pt>
                <c:pt idx="6830">
                  <c:v>1.5462221796475205E-2</c:v>
                </c:pt>
                <c:pt idx="6831">
                  <c:v>1.5467181380756799E-2</c:v>
                </c:pt>
                <c:pt idx="6832">
                  <c:v>1.5472141040223425E-2</c:v>
                </c:pt>
                <c:pt idx="6833">
                  <c:v>1.547710077368983E-2</c:v>
                </c:pt>
                <c:pt idx="6834">
                  <c:v>1.5482060579970966E-2</c:v>
                </c:pt>
                <c:pt idx="6835">
                  <c:v>1.5487020457883031E-2</c:v>
                </c:pt>
                <c:pt idx="6836">
                  <c:v>1.5491980406242514E-2</c:v>
                </c:pt>
                <c:pt idx="6837">
                  <c:v>1.5496940423866703E-2</c:v>
                </c:pt>
                <c:pt idx="6838">
                  <c:v>1.5501900509573624E-2</c:v>
                </c:pt>
                <c:pt idx="6839">
                  <c:v>1.5506860662181763E-2</c:v>
                </c:pt>
                <c:pt idx="6840">
                  <c:v>1.5511820880510466E-2</c:v>
                </c:pt>
                <c:pt idx="6841">
                  <c:v>1.5516781163379772E-2</c:v>
                </c:pt>
                <c:pt idx="6842">
                  <c:v>1.5521741509610209E-2</c:v>
                </c:pt>
                <c:pt idx="6843">
                  <c:v>1.5526701918023404E-2</c:v>
                </c:pt>
                <c:pt idx="6844">
                  <c:v>1.5531662387441142E-2</c:v>
                </c:pt>
                <c:pt idx="6845">
                  <c:v>1.5536622916686265E-2</c:v>
                </c:pt>
                <c:pt idx="6846">
                  <c:v>1.5541583504581874E-2</c:v>
                </c:pt>
                <c:pt idx="6847">
                  <c:v>1.5546544149952532E-2</c:v>
                </c:pt>
                <c:pt idx="6848">
                  <c:v>1.5551504851622605E-2</c:v>
                </c:pt>
                <c:pt idx="6849">
                  <c:v>1.5556465608417827E-2</c:v>
                </c:pt>
                <c:pt idx="6850">
                  <c:v>1.5561426419164109E-2</c:v>
                </c:pt>
                <c:pt idx="6851">
                  <c:v>1.5566387282688407E-2</c:v>
                </c:pt>
                <c:pt idx="6852">
                  <c:v>1.5571348197818219E-2</c:v>
                </c:pt>
                <c:pt idx="6853">
                  <c:v>1.5576309163381902E-2</c:v>
                </c:pt>
                <c:pt idx="6854">
                  <c:v>1.5581270178208085E-2</c:v>
                </c:pt>
                <c:pt idx="6855">
                  <c:v>1.558623124112654E-2</c:v>
                </c:pt>
                <c:pt idx="6856">
                  <c:v>1.5591192350967569E-2</c:v>
                </c:pt>
                <c:pt idx="6857">
                  <c:v>1.5596153506562285E-2</c:v>
                </c:pt>
                <c:pt idx="6858">
                  <c:v>1.5601114706742083E-2</c:v>
                </c:pt>
                <c:pt idx="6859">
                  <c:v>1.560607595033974E-2</c:v>
                </c:pt>
                <c:pt idx="6860">
                  <c:v>1.5611037236187932E-2</c:v>
                </c:pt>
                <c:pt idx="6861">
                  <c:v>1.5615998563120863E-2</c:v>
                </c:pt>
                <c:pt idx="6862">
                  <c:v>1.5620959929972884E-2</c:v>
                </c:pt>
                <c:pt idx="6863">
                  <c:v>1.5625921335579055E-2</c:v>
                </c:pt>
                <c:pt idx="6864">
                  <c:v>1.5630882778775355E-2</c:v>
                </c:pt>
                <c:pt idx="6865">
                  <c:v>1.563584425839842E-2</c:v>
                </c:pt>
                <c:pt idx="6866">
                  <c:v>1.5640805773285638E-2</c:v>
                </c:pt>
                <c:pt idx="6867">
                  <c:v>1.5645767322275021E-2</c:v>
                </c:pt>
                <c:pt idx="6868">
                  <c:v>1.565072890420529E-2</c:v>
                </c:pt>
                <c:pt idx="6869">
                  <c:v>1.565569051791562E-2</c:v>
                </c:pt>
                <c:pt idx="6870">
                  <c:v>1.5660652162246741E-2</c:v>
                </c:pt>
                <c:pt idx="6871">
                  <c:v>1.5665613836039056E-2</c:v>
                </c:pt>
                <c:pt idx="6872">
                  <c:v>1.56705755381343E-2</c:v>
                </c:pt>
                <c:pt idx="6873">
                  <c:v>1.5675537267374796E-2</c:v>
                </c:pt>
                <c:pt idx="6874">
                  <c:v>1.5680499022603371E-2</c:v>
                </c:pt>
                <c:pt idx="6875">
                  <c:v>1.5685460802663958E-2</c:v>
                </c:pt>
                <c:pt idx="6876">
                  <c:v>1.5690422606400981E-2</c:v>
                </c:pt>
                <c:pt idx="6877">
                  <c:v>1.5695384432659516E-2</c:v>
                </c:pt>
                <c:pt idx="6878">
                  <c:v>1.570034628028557E-2</c:v>
                </c:pt>
                <c:pt idx="6879">
                  <c:v>1.5705308148125575E-2</c:v>
                </c:pt>
                <c:pt idx="6880">
                  <c:v>1.5710270035027063E-2</c:v>
                </c:pt>
                <c:pt idx="6881">
                  <c:v>1.5715231939837846E-2</c:v>
                </c:pt>
                <c:pt idx="6882">
                  <c:v>1.5720193861406842E-2</c:v>
                </c:pt>
                <c:pt idx="6883">
                  <c:v>1.572515579858352E-2</c:v>
                </c:pt>
                <c:pt idx="6884">
                  <c:v>1.5730117750218035E-2</c:v>
                </c:pt>
                <c:pt idx="6885">
                  <c:v>1.5735079715161499E-2</c:v>
                </c:pt>
                <c:pt idx="6886">
                  <c:v>1.5740041692265422E-2</c:v>
                </c:pt>
                <c:pt idx="6887">
                  <c:v>1.5745003680382431E-2</c:v>
                </c:pt>
                <c:pt idx="6888">
                  <c:v>1.5749965678365306E-2</c:v>
                </c:pt>
                <c:pt idx="6889">
                  <c:v>1.575492768506816E-2</c:v>
                </c:pt>
                <c:pt idx="6890">
                  <c:v>1.5759889699345594E-2</c:v>
                </c:pt>
                <c:pt idx="6891">
                  <c:v>1.5764851720052781E-2</c:v>
                </c:pt>
                <c:pt idx="6892">
                  <c:v>1.5769813746045934E-2</c:v>
                </c:pt>
                <c:pt idx="6893">
                  <c:v>1.5774775776181839E-2</c:v>
                </c:pt>
                <c:pt idx="6894">
                  <c:v>1.5779737809317979E-2</c:v>
                </c:pt>
                <c:pt idx="6895">
                  <c:v>1.5784699844312633E-2</c:v>
                </c:pt>
                <c:pt idx="6896">
                  <c:v>1.5789661880024734E-2</c:v>
                </c:pt>
                <c:pt idx="6897">
                  <c:v>1.5794623915314124E-2</c:v>
                </c:pt>
                <c:pt idx="6898">
                  <c:v>1.5799585949041399E-2</c:v>
                </c:pt>
                <c:pt idx="6899">
                  <c:v>1.5804547980067786E-2</c:v>
                </c:pt>
                <c:pt idx="6900">
                  <c:v>1.58095100072549E-2</c:v>
                </c:pt>
                <c:pt idx="6901">
                  <c:v>1.5814472029465926E-2</c:v>
                </c:pt>
                <c:pt idx="6902">
                  <c:v>1.5819434045563966E-2</c:v>
                </c:pt>
                <c:pt idx="6903">
                  <c:v>1.5824396054413357E-2</c:v>
                </c:pt>
                <c:pt idx="6904">
                  <c:v>1.5829358054879138E-2</c:v>
                </c:pt>
                <c:pt idx="6905">
                  <c:v>1.5834320045826883E-2</c:v>
                </c:pt>
                <c:pt idx="6906">
                  <c:v>1.5839282026123055E-2</c:v>
                </c:pt>
                <c:pt idx="6907">
                  <c:v>1.5844243994634966E-2</c:v>
                </c:pt>
                <c:pt idx="6908">
                  <c:v>1.5849205950230622E-2</c:v>
                </c:pt>
                <c:pt idx="6909">
                  <c:v>1.5854167891778299E-2</c:v>
                </c:pt>
                <c:pt idx="6910">
                  <c:v>1.5859129818147952E-2</c:v>
                </c:pt>
                <c:pt idx="6911">
                  <c:v>1.5864091728209434E-2</c:v>
                </c:pt>
                <c:pt idx="6912">
                  <c:v>1.5869053620833781E-2</c:v>
                </c:pt>
                <c:pt idx="6913">
                  <c:v>1.5874015494892854E-2</c:v>
                </c:pt>
                <c:pt idx="6914">
                  <c:v>1.5878977349259086E-2</c:v>
                </c:pt>
                <c:pt idx="6915">
                  <c:v>1.5883939182805545E-2</c:v>
                </c:pt>
                <c:pt idx="6916">
                  <c:v>1.5888900994406454E-2</c:v>
                </c:pt>
                <c:pt idx="6917">
                  <c:v>1.5893862782936249E-2</c:v>
                </c:pt>
                <c:pt idx="6918">
                  <c:v>1.5898824547270748E-2</c:v>
                </c:pt>
                <c:pt idx="6919">
                  <c:v>1.590378628628605E-2</c:v>
                </c:pt>
                <c:pt idx="6920">
                  <c:v>1.5908747998859201E-2</c:v>
                </c:pt>
                <c:pt idx="6921">
                  <c:v>1.5913709683867849E-2</c:v>
                </c:pt>
                <c:pt idx="6922">
                  <c:v>1.5918671340190996E-2</c:v>
                </c:pt>
                <c:pt idx="6923">
                  <c:v>1.5923632966707461E-2</c:v>
                </c:pt>
                <c:pt idx="6924">
                  <c:v>1.5928594562297525E-2</c:v>
                </c:pt>
                <c:pt idx="6925">
                  <c:v>1.5933556125842244E-2</c:v>
                </c:pt>
                <c:pt idx="6926">
                  <c:v>1.5938517656223013E-2</c:v>
                </c:pt>
                <c:pt idx="6927">
                  <c:v>1.5943479152322058E-2</c:v>
                </c:pt>
                <c:pt idx="6928">
                  <c:v>1.5948440613022974E-2</c:v>
                </c:pt>
                <c:pt idx="6929">
                  <c:v>1.5953402037209408E-2</c:v>
                </c:pt>
                <c:pt idx="6930">
                  <c:v>1.5958363423766077E-2</c:v>
                </c:pt>
                <c:pt idx="6931">
                  <c:v>1.5963324771578465E-2</c:v>
                </c:pt>
                <c:pt idx="6932">
                  <c:v>1.5968286079532976E-2</c:v>
                </c:pt>
                <c:pt idx="6933">
                  <c:v>1.5973247346516468E-2</c:v>
                </c:pt>
                <c:pt idx="6934">
                  <c:v>1.5978208571416706E-2</c:v>
                </c:pt>
                <c:pt idx="6935">
                  <c:v>1.5983169753122497E-2</c:v>
                </c:pt>
                <c:pt idx="6936">
                  <c:v>1.598813089052303E-2</c:v>
                </c:pt>
                <c:pt idx="6937">
                  <c:v>1.5993091982508298E-2</c:v>
                </c:pt>
                <c:pt idx="6938">
                  <c:v>1.5998053027969548E-2</c:v>
                </c:pt>
                <c:pt idx="6939">
                  <c:v>1.6003014025798384E-2</c:v>
                </c:pt>
                <c:pt idx="6940">
                  <c:v>1.6007974974886929E-2</c:v>
                </c:pt>
                <c:pt idx="6941">
                  <c:v>1.6012935874128935E-2</c:v>
                </c:pt>
                <c:pt idx="6942">
                  <c:v>1.6017896722418202E-2</c:v>
                </c:pt>
                <c:pt idx="6943">
                  <c:v>1.6022857518649538E-2</c:v>
                </c:pt>
                <c:pt idx="6944">
                  <c:v>1.6027818261718504E-2</c:v>
                </c:pt>
                <c:pt idx="6945">
                  <c:v>1.6032778950521603E-2</c:v>
                </c:pt>
                <c:pt idx="6946">
                  <c:v>1.6037739583956066E-2</c:v>
                </c:pt>
                <c:pt idx="6947">
                  <c:v>1.6042700160919753E-2</c:v>
                </c:pt>
                <c:pt idx="6948">
                  <c:v>1.6047660680311434E-2</c:v>
                </c:pt>
                <c:pt idx="6949">
                  <c:v>1.6052621141030614E-2</c:v>
                </c:pt>
                <c:pt idx="6950">
                  <c:v>1.6057581541977787E-2</c:v>
                </c:pt>
                <c:pt idx="6951">
                  <c:v>1.6062541882054106E-2</c:v>
                </c:pt>
                <c:pt idx="6952">
                  <c:v>1.6067502160161253E-2</c:v>
                </c:pt>
                <c:pt idx="6953">
                  <c:v>1.6072462375202167E-2</c:v>
                </c:pt>
                <c:pt idx="6954">
                  <c:v>1.6077422526080243E-2</c:v>
                </c:pt>
                <c:pt idx="6955">
                  <c:v>1.6082382611699739E-2</c:v>
                </c:pt>
                <c:pt idx="6956">
                  <c:v>1.6087342630965968E-2</c:v>
                </c:pt>
                <c:pt idx="6957">
                  <c:v>1.6092302582784639E-2</c:v>
                </c:pt>
                <c:pt idx="6958">
                  <c:v>1.6097262466062523E-2</c:v>
                </c:pt>
                <c:pt idx="6959">
                  <c:v>1.6102222279707208E-2</c:v>
                </c:pt>
                <c:pt idx="6960">
                  <c:v>1.6107182022626797E-2</c:v>
                </c:pt>
                <c:pt idx="6961">
                  <c:v>1.6112141693730354E-2</c:v>
                </c:pt>
                <c:pt idx="6962">
                  <c:v>1.6117101291928112E-2</c:v>
                </c:pt>
                <c:pt idx="6963">
                  <c:v>1.6122060816130507E-2</c:v>
                </c:pt>
                <c:pt idx="6964">
                  <c:v>1.6127020265249117E-2</c:v>
                </c:pt>
                <c:pt idx="6965">
                  <c:v>1.6131979638196195E-2</c:v>
                </c:pt>
                <c:pt idx="6966">
                  <c:v>1.6136938933884924E-2</c:v>
                </c:pt>
                <c:pt idx="6967">
                  <c:v>1.6141898151229156E-2</c:v>
                </c:pt>
                <c:pt idx="6968">
                  <c:v>1.6146857289143699E-2</c:v>
                </c:pt>
                <c:pt idx="6969">
                  <c:v>1.6151816346544091E-2</c:v>
                </c:pt>
                <c:pt idx="6970">
                  <c:v>1.6156775322346592E-2</c:v>
                </c:pt>
                <c:pt idx="6971">
                  <c:v>1.6161734215468331E-2</c:v>
                </c:pt>
                <c:pt idx="6972">
                  <c:v>1.6166693024827435E-2</c:v>
                </c:pt>
                <c:pt idx="6973">
                  <c:v>1.6171651749342607E-2</c:v>
                </c:pt>
                <c:pt idx="6974">
                  <c:v>1.6176610387933391E-2</c:v>
                </c:pt>
                <c:pt idx="6975">
                  <c:v>1.618156893952017E-2</c:v>
                </c:pt>
                <c:pt idx="6976">
                  <c:v>1.6186527403024259E-2</c:v>
                </c:pt>
                <c:pt idx="6977">
                  <c:v>1.6191485777367624E-2</c:v>
                </c:pt>
                <c:pt idx="6978">
                  <c:v>1.6196444061473064E-2</c:v>
                </c:pt>
                <c:pt idx="6979">
                  <c:v>1.6201402254264322E-2</c:v>
                </c:pt>
                <c:pt idx="6980">
                  <c:v>1.6206360354665918E-2</c:v>
                </c:pt>
                <c:pt idx="6981">
                  <c:v>1.6211318361603114E-2</c:v>
                </c:pt>
                <c:pt idx="6982">
                  <c:v>1.6216276274001809E-2</c:v>
                </c:pt>
                <c:pt idx="6983">
                  <c:v>1.6221234090789276E-2</c:v>
                </c:pt>
                <c:pt idx="6984">
                  <c:v>1.6226191810893013E-2</c:v>
                </c:pt>
                <c:pt idx="6985">
                  <c:v>1.6231149433241773E-2</c:v>
                </c:pt>
                <c:pt idx="6986">
                  <c:v>1.6236106956764907E-2</c:v>
                </c:pt>
                <c:pt idx="6987">
                  <c:v>1.6241064380392609E-2</c:v>
                </c:pt>
                <c:pt idx="6988">
                  <c:v>1.6246021703055908E-2</c:v>
                </c:pt>
                <c:pt idx="6989">
                  <c:v>1.6250978923686848E-2</c:v>
                </c:pt>
                <c:pt idx="6990">
                  <c:v>1.6255936041217708E-2</c:v>
                </c:pt>
                <c:pt idx="6991">
                  <c:v>1.6260893054582611E-2</c:v>
                </c:pt>
                <c:pt idx="6992">
                  <c:v>1.6265849962715524E-2</c:v>
                </c:pt>
                <c:pt idx="6993">
                  <c:v>1.6270806764551695E-2</c:v>
                </c:pt>
                <c:pt idx="6994">
                  <c:v>1.6275763459027124E-2</c:v>
                </c:pt>
                <c:pt idx="6995">
                  <c:v>1.6280720045078797E-2</c:v>
                </c:pt>
                <c:pt idx="6996">
                  <c:v>1.6285676521644168E-2</c:v>
                </c:pt>
                <c:pt idx="6997">
                  <c:v>1.6290632887661905E-2</c:v>
                </c:pt>
                <c:pt idx="6998">
                  <c:v>1.6295589142071323E-2</c:v>
                </c:pt>
                <c:pt idx="6999">
                  <c:v>1.6300545283812567E-2</c:v>
                </c:pt>
                <c:pt idx="7000">
                  <c:v>1.630550131182653E-2</c:v>
                </c:pt>
                <c:pt idx="7001">
                  <c:v>1.631045722505526E-2</c:v>
                </c:pt>
                <c:pt idx="7002">
                  <c:v>1.6315413022441359E-2</c:v>
                </c:pt>
                <c:pt idx="7003">
                  <c:v>1.6320368702928308E-2</c:v>
                </c:pt>
                <c:pt idx="7004">
                  <c:v>1.6325324265460576E-2</c:v>
                </c:pt>
                <c:pt idx="7005">
                  <c:v>1.6330279708983063E-2</c:v>
                </c:pt>
                <c:pt idx="7006">
                  <c:v>1.6335235032442053E-2</c:v>
                </c:pt>
                <c:pt idx="7007">
                  <c:v>1.634019023478445E-2</c:v>
                </c:pt>
                <c:pt idx="7008">
                  <c:v>1.6345145314957742E-2</c:v>
                </c:pt>
                <c:pt idx="7009">
                  <c:v>1.6350100271910663E-2</c:v>
                </c:pt>
                <c:pt idx="7010">
                  <c:v>1.6355055104592529E-2</c:v>
                </c:pt>
                <c:pt idx="7011">
                  <c:v>1.6360009811953572E-2</c:v>
                </c:pt>
                <c:pt idx="7012">
                  <c:v>1.6364964392945065E-2</c:v>
                </c:pt>
                <c:pt idx="7013">
                  <c:v>1.636991884651862E-2</c:v>
                </c:pt>
                <c:pt idx="7014">
                  <c:v>1.6374873171627256E-2</c:v>
                </c:pt>
                <c:pt idx="7015">
                  <c:v>1.637982736722441E-2</c:v>
                </c:pt>
                <c:pt idx="7016">
                  <c:v>1.6384781432264621E-2</c:v>
                </c:pt>
                <c:pt idx="7017">
                  <c:v>1.6389735365703196E-2</c:v>
                </c:pt>
                <c:pt idx="7018">
                  <c:v>1.6394689166496397E-2</c:v>
                </c:pt>
                <c:pt idx="7019">
                  <c:v>1.6399642833601125E-2</c:v>
                </c:pt>
                <c:pt idx="7020">
                  <c:v>1.6404596365975289E-2</c:v>
                </c:pt>
                <c:pt idx="7021">
                  <c:v>1.6409549762577622E-2</c:v>
                </c:pt>
                <c:pt idx="7022">
                  <c:v>1.6414503022367678E-2</c:v>
                </c:pt>
                <c:pt idx="7023">
                  <c:v>1.6419456144305643E-2</c:v>
                </c:pt>
                <c:pt idx="7024">
                  <c:v>1.6424409127353195E-2</c:v>
                </c:pt>
                <c:pt idx="7025">
                  <c:v>1.6429361970472154E-2</c:v>
                </c:pt>
                <c:pt idx="7026">
                  <c:v>1.6434314672625631E-2</c:v>
                </c:pt>
                <c:pt idx="7027">
                  <c:v>1.6439267232777499E-2</c:v>
                </c:pt>
                <c:pt idx="7028">
                  <c:v>1.6444219649892389E-2</c:v>
                </c:pt>
                <c:pt idx="7029">
                  <c:v>1.6449171922935771E-2</c:v>
                </c:pt>
                <c:pt idx="7030">
                  <c:v>1.6454124050874219E-2</c:v>
                </c:pt>
                <c:pt idx="7031">
                  <c:v>1.6459076032674866E-2</c:v>
                </c:pt>
                <c:pt idx="7032">
                  <c:v>1.6464027867305931E-2</c:v>
                </c:pt>
                <c:pt idx="7033">
                  <c:v>1.6468979553736312E-2</c:v>
                </c:pt>
                <c:pt idx="7034">
                  <c:v>1.6473931090935985E-2</c:v>
                </c:pt>
                <c:pt idx="7035">
                  <c:v>1.6478882477875559E-2</c:v>
                </c:pt>
                <c:pt idx="7036">
                  <c:v>1.6483833713526522E-2</c:v>
                </c:pt>
                <c:pt idx="7037">
                  <c:v>1.6488784796861593E-2</c:v>
                </c:pt>
                <c:pt idx="7038">
                  <c:v>1.6493735726853833E-2</c:v>
                </c:pt>
                <c:pt idx="7039">
                  <c:v>1.6498686502477416E-2</c:v>
                </c:pt>
                <c:pt idx="7040">
                  <c:v>1.6503637122707516E-2</c:v>
                </c:pt>
                <c:pt idx="7041">
                  <c:v>1.6508587586519928E-2</c:v>
                </c:pt>
                <c:pt idx="7042">
                  <c:v>1.6513537892891349E-2</c:v>
                </c:pt>
                <c:pt idx="7043">
                  <c:v>1.6518488040799525E-2</c:v>
                </c:pt>
                <c:pt idx="7044">
                  <c:v>1.6523438029223039E-2</c:v>
                </c:pt>
                <c:pt idx="7045">
                  <c:v>1.65283878571411E-2</c:v>
                </c:pt>
                <c:pt idx="7046">
                  <c:v>1.6533337523533944E-2</c:v>
                </c:pt>
                <c:pt idx="7047">
                  <c:v>1.6538287027382647E-2</c:v>
                </c:pt>
                <c:pt idx="7048">
                  <c:v>1.6543236367669464E-2</c:v>
                </c:pt>
                <c:pt idx="7049">
                  <c:v>1.6548185543377003E-2</c:v>
                </c:pt>
                <c:pt idx="7050">
                  <c:v>1.6553134553489193E-2</c:v>
                </c:pt>
                <c:pt idx="7051">
                  <c:v>1.6558083396990303E-2</c:v>
                </c:pt>
                <c:pt idx="7052">
                  <c:v>1.6563032072866038E-2</c:v>
                </c:pt>
                <c:pt idx="7053">
                  <c:v>1.6567980580102698E-2</c:v>
                </c:pt>
                <c:pt idx="7054">
                  <c:v>1.6572928917687624E-2</c:v>
                </c:pt>
                <c:pt idx="7055">
                  <c:v>1.6577877084608703E-2</c:v>
                </c:pt>
                <c:pt idx="7056">
                  <c:v>1.6582825079855066E-2</c:v>
                </c:pt>
                <c:pt idx="7057">
                  <c:v>1.6587772902416618E-2</c:v>
                </c:pt>
                <c:pt idx="7058">
                  <c:v>1.6592720551283944E-2</c:v>
                </c:pt>
                <c:pt idx="7059">
                  <c:v>1.6597668025448788E-2</c:v>
                </c:pt>
                <c:pt idx="7060">
                  <c:v>1.6602615323903461E-2</c:v>
                </c:pt>
                <c:pt idx="7061">
                  <c:v>1.6607562445641592E-2</c:v>
                </c:pt>
                <c:pt idx="7062">
                  <c:v>1.6612509389657353E-2</c:v>
                </c:pt>
                <c:pt idx="7063">
                  <c:v>1.6617456154945823E-2</c:v>
                </c:pt>
                <c:pt idx="7064">
                  <c:v>1.6622402740502994E-2</c:v>
                </c:pt>
                <c:pt idx="7065">
                  <c:v>1.6627349145325761E-2</c:v>
                </c:pt>
                <c:pt idx="7066">
                  <c:v>1.6632295368412216E-2</c:v>
                </c:pt>
                <c:pt idx="7067">
                  <c:v>1.6637241408760637E-2</c:v>
                </c:pt>
                <c:pt idx="7068">
                  <c:v>1.6642187265370756E-2</c:v>
                </c:pt>
                <c:pt idx="7069">
                  <c:v>1.6647132937242983E-2</c:v>
                </c:pt>
                <c:pt idx="7070">
                  <c:v>1.6652078423378808E-2</c:v>
                </c:pt>
                <c:pt idx="7071">
                  <c:v>1.6657023722780301E-2</c:v>
                </c:pt>
                <c:pt idx="7072">
                  <c:v>1.6661968834450529E-2</c:v>
                </c:pt>
                <c:pt idx="7073">
                  <c:v>1.6666913757393709E-2</c:v>
                </c:pt>
                <c:pt idx="7074">
                  <c:v>1.667185849061454E-2</c:v>
                </c:pt>
                <c:pt idx="7075">
                  <c:v>1.6676803033118821E-2</c:v>
                </c:pt>
                <c:pt idx="7076">
                  <c:v>1.6681747383913315E-2</c:v>
                </c:pt>
                <c:pt idx="7077">
                  <c:v>1.6686691542005444E-2</c:v>
                </c:pt>
                <c:pt idx="7078">
                  <c:v>1.6691635506403828E-2</c:v>
                </c:pt>
                <c:pt idx="7079">
                  <c:v>1.6696579276117611E-2</c:v>
                </c:pt>
                <c:pt idx="7080">
                  <c:v>1.6701522850157403E-2</c:v>
                </c:pt>
                <c:pt idx="7081">
                  <c:v>1.6706466227533839E-2</c:v>
                </c:pt>
                <c:pt idx="7082">
                  <c:v>1.6711409407259369E-2</c:v>
                </c:pt>
                <c:pt idx="7083">
                  <c:v>1.6716352388346761E-2</c:v>
                </c:pt>
                <c:pt idx="7084">
                  <c:v>1.6721295169809757E-2</c:v>
                </c:pt>
                <c:pt idx="7085">
                  <c:v>1.6726237750663113E-2</c:v>
                </c:pt>
                <c:pt idx="7086">
                  <c:v>1.6731180129922654E-2</c:v>
                </c:pt>
                <c:pt idx="7087">
                  <c:v>1.6736122306604605E-2</c:v>
                </c:pt>
                <c:pt idx="7088">
                  <c:v>1.6741064279726516E-2</c:v>
                </c:pt>
                <c:pt idx="7089">
                  <c:v>1.6746006048306825E-2</c:v>
                </c:pt>
                <c:pt idx="7090">
                  <c:v>1.6750947611364444E-2</c:v>
                </c:pt>
                <c:pt idx="7091">
                  <c:v>1.6755888967919744E-2</c:v>
                </c:pt>
                <c:pt idx="7092">
                  <c:v>1.6760830116993745E-2</c:v>
                </c:pt>
                <c:pt idx="7093">
                  <c:v>1.6765771057608212E-2</c:v>
                </c:pt>
                <c:pt idx="7094">
                  <c:v>1.6770711788786027E-2</c:v>
                </c:pt>
                <c:pt idx="7095">
                  <c:v>1.6775652309550953E-2</c:v>
                </c:pt>
                <c:pt idx="7096">
                  <c:v>1.6780592618927673E-2</c:v>
                </c:pt>
                <c:pt idx="7097">
                  <c:v>1.6785532715941485E-2</c:v>
                </c:pt>
                <c:pt idx="7098">
                  <c:v>1.6790472599619036E-2</c:v>
                </c:pt>
                <c:pt idx="7099">
                  <c:v>1.6795412268987737E-2</c:v>
                </c:pt>
                <c:pt idx="7100">
                  <c:v>1.6800351723075577E-2</c:v>
                </c:pt>
                <c:pt idx="7101">
                  <c:v>1.6805290960911972E-2</c:v>
                </c:pt>
                <c:pt idx="7102">
                  <c:v>1.6810229981526877E-2</c:v>
                </c:pt>
                <c:pt idx="7103">
                  <c:v>1.6815168783951211E-2</c:v>
                </c:pt>
                <c:pt idx="7104">
                  <c:v>1.682010736721698E-2</c:v>
                </c:pt>
                <c:pt idx="7105">
                  <c:v>1.6825045730356914E-2</c:v>
                </c:pt>
                <c:pt idx="7106">
                  <c:v>1.6829983872404787E-2</c:v>
                </c:pt>
                <c:pt idx="7107">
                  <c:v>1.6834921792395062E-2</c:v>
                </c:pt>
                <c:pt idx="7108">
                  <c:v>1.683985948936343E-2</c:v>
                </c:pt>
                <c:pt idx="7109">
                  <c:v>1.684479696234617E-2</c:v>
                </c:pt>
                <c:pt idx="7110">
                  <c:v>1.684973421038078E-2</c:v>
                </c:pt>
                <c:pt idx="7111">
                  <c:v>1.685467123250536E-2</c:v>
                </c:pt>
                <c:pt idx="7112">
                  <c:v>1.6859608027759321E-2</c:v>
                </c:pt>
                <c:pt idx="7113">
                  <c:v>1.686454459518261E-2</c:v>
                </c:pt>
                <c:pt idx="7114">
                  <c:v>1.6869480933816152E-2</c:v>
                </c:pt>
                <c:pt idx="7115">
                  <c:v>1.6874417042702192E-2</c:v>
                </c:pt>
                <c:pt idx="7116">
                  <c:v>1.687935292088304E-2</c:v>
                </c:pt>
                <c:pt idx="7117">
                  <c:v>1.688428856740298E-2</c:v>
                </c:pt>
                <c:pt idx="7118">
                  <c:v>1.6889223981306451E-2</c:v>
                </c:pt>
                <c:pt idx="7119">
                  <c:v>1.6894159161639017E-2</c:v>
                </c:pt>
                <c:pt idx="7120">
                  <c:v>1.6899094107447304E-2</c:v>
                </c:pt>
                <c:pt idx="7121">
                  <c:v>1.6904028817778652E-2</c:v>
                </c:pt>
                <c:pt idx="7122">
                  <c:v>1.6908963291681307E-2</c:v>
                </c:pt>
                <c:pt idx="7123">
                  <c:v>1.6913897528204765E-2</c:v>
                </c:pt>
                <c:pt idx="7124">
                  <c:v>1.6918831526399104E-2</c:v>
                </c:pt>
                <c:pt idx="7125">
                  <c:v>1.6923765285315383E-2</c:v>
                </c:pt>
                <c:pt idx="7126">
                  <c:v>1.6928698804005764E-2</c:v>
                </c:pt>
                <c:pt idx="7127">
                  <c:v>1.6933632081523164E-2</c:v>
                </c:pt>
                <c:pt idx="7128">
                  <c:v>1.6938565116921388E-2</c:v>
                </c:pt>
                <c:pt idx="7129">
                  <c:v>1.6943497909255277E-2</c:v>
                </c:pt>
                <c:pt idx="7130">
                  <c:v>1.6948430457580547E-2</c:v>
                </c:pt>
                <c:pt idx="7131">
                  <c:v>1.6953362760953924E-2</c:v>
                </c:pt>
                <c:pt idx="7132">
                  <c:v>1.695829481843291E-2</c:v>
                </c:pt>
                <c:pt idx="7133">
                  <c:v>1.6963226629075991E-2</c:v>
                </c:pt>
                <c:pt idx="7134">
                  <c:v>1.6968158191942861E-2</c:v>
                </c:pt>
                <c:pt idx="7135">
                  <c:v>1.6973089506093515E-2</c:v>
                </c:pt>
                <c:pt idx="7136">
                  <c:v>1.6978020570589239E-2</c:v>
                </c:pt>
                <c:pt idx="7137">
                  <c:v>1.6982951384492538E-2</c:v>
                </c:pt>
                <c:pt idx="7138">
                  <c:v>1.6987881946866283E-2</c:v>
                </c:pt>
                <c:pt idx="7139">
                  <c:v>1.6992812256774695E-2</c:v>
                </c:pt>
                <c:pt idx="7140">
                  <c:v>1.6997742313282799E-2</c:v>
                </c:pt>
                <c:pt idx="7141">
                  <c:v>1.7002672115456394E-2</c:v>
                </c:pt>
                <c:pt idx="7142">
                  <c:v>1.7007601662362558E-2</c:v>
                </c:pt>
                <c:pt idx="7143">
                  <c:v>1.7012530953068785E-2</c:v>
                </c:pt>
                <c:pt idx="7144">
                  <c:v>1.701745998664397E-2</c:v>
                </c:pt>
                <c:pt idx="7145">
                  <c:v>1.702238876215784E-2</c:v>
                </c:pt>
                <c:pt idx="7146">
                  <c:v>1.7027317278680901E-2</c:v>
                </c:pt>
                <c:pt idx="7147">
                  <c:v>1.7032245535284637E-2</c:v>
                </c:pt>
                <c:pt idx="7148">
                  <c:v>1.7037173531041543E-2</c:v>
                </c:pt>
                <c:pt idx="7149">
                  <c:v>1.7042101265025023E-2</c:v>
                </c:pt>
                <c:pt idx="7150">
                  <c:v>1.7047028736309307E-2</c:v>
                </c:pt>
                <c:pt idx="7151">
                  <c:v>1.7051955943969889E-2</c:v>
                </c:pt>
                <c:pt idx="7152">
                  <c:v>1.7056882887082823E-2</c:v>
                </c:pt>
                <c:pt idx="7153">
                  <c:v>1.7061809564725174E-2</c:v>
                </c:pt>
                <c:pt idx="7154">
                  <c:v>1.7066735975975064E-2</c:v>
                </c:pt>
                <c:pt idx="7155">
                  <c:v>1.7071662119911402E-2</c:v>
                </c:pt>
                <c:pt idx="7156">
                  <c:v>1.7076587995614539E-2</c:v>
                </c:pt>
                <c:pt idx="7157">
                  <c:v>1.708151360216497E-2</c:v>
                </c:pt>
                <c:pt idx="7158">
                  <c:v>1.7086438938644644E-2</c:v>
                </c:pt>
                <c:pt idx="7159">
                  <c:v>1.7091364004136123E-2</c:v>
                </c:pt>
                <c:pt idx="7160">
                  <c:v>1.7096288797723489E-2</c:v>
                </c:pt>
                <c:pt idx="7161">
                  <c:v>1.7101213318491262E-2</c:v>
                </c:pt>
                <c:pt idx="7162">
                  <c:v>1.7106137565524853E-2</c:v>
                </c:pt>
                <c:pt idx="7163">
                  <c:v>1.7111061537910942E-2</c:v>
                </c:pt>
                <c:pt idx="7164">
                  <c:v>1.71159852347369E-2</c:v>
                </c:pt>
                <c:pt idx="7165">
                  <c:v>1.7120908655091222E-2</c:v>
                </c:pt>
                <c:pt idx="7166">
                  <c:v>1.7125831798063287E-2</c:v>
                </c:pt>
                <c:pt idx="7167">
                  <c:v>1.7130754662743313E-2</c:v>
                </c:pt>
                <c:pt idx="7168">
                  <c:v>1.7135677248222726E-2</c:v>
                </c:pt>
                <c:pt idx="7169">
                  <c:v>1.7140599553593424E-2</c:v>
                </c:pt>
                <c:pt idx="7170">
                  <c:v>1.7145521577948724E-2</c:v>
                </c:pt>
                <c:pt idx="7171">
                  <c:v>1.7150443320382774E-2</c:v>
                </c:pt>
                <c:pt idx="7172">
                  <c:v>1.7155364779990415E-2</c:v>
                </c:pt>
                <c:pt idx="7173">
                  <c:v>1.7160285955867643E-2</c:v>
                </c:pt>
                <c:pt idx="7174">
                  <c:v>1.7165206847111564E-2</c:v>
                </c:pt>
                <c:pt idx="7175">
                  <c:v>1.7170127452819799E-2</c:v>
                </c:pt>
                <c:pt idx="7176">
                  <c:v>1.7175047772091334E-2</c:v>
                </c:pt>
                <c:pt idx="7177">
                  <c:v>1.7179967804025982E-2</c:v>
                </c:pt>
                <c:pt idx="7178">
                  <c:v>1.7184887547724206E-2</c:v>
                </c:pt>
                <c:pt idx="7179">
                  <c:v>1.7189807002287911E-2</c:v>
                </c:pt>
                <c:pt idx="7180">
                  <c:v>1.7194726166819486E-2</c:v>
                </c:pt>
                <c:pt idx="7181">
                  <c:v>1.7199645040422575E-2</c:v>
                </c:pt>
                <c:pt idx="7182">
                  <c:v>1.7204563622202042E-2</c:v>
                </c:pt>
                <c:pt idx="7183">
                  <c:v>1.7209481911262675E-2</c:v>
                </c:pt>
                <c:pt idx="7184">
                  <c:v>1.7214399906711426E-2</c:v>
                </c:pt>
                <c:pt idx="7185">
                  <c:v>1.7219317607655469E-2</c:v>
                </c:pt>
                <c:pt idx="7186">
                  <c:v>1.7224235013202981E-2</c:v>
                </c:pt>
                <c:pt idx="7187">
                  <c:v>1.7229152122463454E-2</c:v>
                </c:pt>
                <c:pt idx="7188">
                  <c:v>1.7234068934547139E-2</c:v>
                </c:pt>
                <c:pt idx="7189">
                  <c:v>1.7238985448565045E-2</c:v>
                </c:pt>
                <c:pt idx="7190">
                  <c:v>1.7243901663629446E-2</c:v>
                </c:pt>
                <c:pt idx="7191">
                  <c:v>1.7248817578853284E-2</c:v>
                </c:pt>
                <c:pt idx="7192">
                  <c:v>1.7253733193350617E-2</c:v>
                </c:pt>
                <c:pt idx="7193">
                  <c:v>1.7258648506236613E-2</c:v>
                </c:pt>
                <c:pt idx="7194">
                  <c:v>1.7263563516626911E-2</c:v>
                </c:pt>
                <c:pt idx="7195">
                  <c:v>1.7268478223638851E-2</c:v>
                </c:pt>
                <c:pt idx="7196">
                  <c:v>1.7273392626389966E-2</c:v>
                </c:pt>
                <c:pt idx="7197">
                  <c:v>1.72783067239991E-2</c:v>
                </c:pt>
                <c:pt idx="7198">
                  <c:v>1.7283220515586121E-2</c:v>
                </c:pt>
                <c:pt idx="7199">
                  <c:v>1.7288134000271824E-2</c:v>
                </c:pt>
                <c:pt idx="7200">
                  <c:v>1.7293047177177813E-2</c:v>
                </c:pt>
                <c:pt idx="7201">
                  <c:v>1.7297960045426695E-2</c:v>
                </c:pt>
                <c:pt idx="7202">
                  <c:v>1.7302872604142216E-2</c:v>
                </c:pt>
                <c:pt idx="7203">
                  <c:v>1.7307784852449049E-2</c:v>
                </c:pt>
                <c:pt idx="7204">
                  <c:v>1.7312696789472316E-2</c:v>
                </c:pt>
                <c:pt idx="7205">
                  <c:v>1.7317608414338877E-2</c:v>
                </c:pt>
                <c:pt idx="7206">
                  <c:v>1.7322519726176096E-2</c:v>
                </c:pt>
                <c:pt idx="7207">
                  <c:v>1.7327430724112382E-2</c:v>
                </c:pt>
                <c:pt idx="7208">
                  <c:v>1.7332341407277092E-2</c:v>
                </c:pt>
                <c:pt idx="7209">
                  <c:v>1.7337251774800548E-2</c:v>
                </c:pt>
                <c:pt idx="7210">
                  <c:v>1.7342161825814061E-2</c:v>
                </c:pt>
                <c:pt idx="7211">
                  <c:v>1.7347071559449888E-2</c:v>
                </c:pt>
                <c:pt idx="7212">
                  <c:v>1.735198097484144E-2</c:v>
                </c:pt>
                <c:pt idx="7213">
                  <c:v>1.7356890071122667E-2</c:v>
                </c:pt>
                <c:pt idx="7214">
                  <c:v>1.7361798847428903E-2</c:v>
                </c:pt>
                <c:pt idx="7215">
                  <c:v>1.7366707302896061E-2</c:v>
                </c:pt>
                <c:pt idx="7216">
                  <c:v>1.7371615436661374E-2</c:v>
                </c:pt>
                <c:pt idx="7217">
                  <c:v>1.7376523247863103E-2</c:v>
                </c:pt>
                <c:pt idx="7218">
                  <c:v>1.7381430735639785E-2</c:v>
                </c:pt>
                <c:pt idx="7219">
                  <c:v>1.738633789913176E-2</c:v>
                </c:pt>
                <c:pt idx="7220">
                  <c:v>1.73912447374799E-2</c:v>
                </c:pt>
                <c:pt idx="7221">
                  <c:v>1.7396151249826103E-2</c:v>
                </c:pt>
                <c:pt idx="7222">
                  <c:v>1.7401057435313141E-2</c:v>
                </c:pt>
                <c:pt idx="7223">
                  <c:v>1.7405963293085101E-2</c:v>
                </c:pt>
                <c:pt idx="7224">
                  <c:v>1.7410868822286641E-2</c:v>
                </c:pt>
                <c:pt idx="7225">
                  <c:v>1.7415774022063561E-2</c:v>
                </c:pt>
                <c:pt idx="7226">
                  <c:v>1.7420678891562659E-2</c:v>
                </c:pt>
                <c:pt idx="7227">
                  <c:v>1.7425583429931647E-2</c:v>
                </c:pt>
                <c:pt idx="7228">
                  <c:v>1.7430487636319204E-2</c:v>
                </c:pt>
                <c:pt idx="7229">
                  <c:v>1.7435391509875081E-2</c:v>
                </c:pt>
                <c:pt idx="7230">
                  <c:v>1.7440295049749706E-2</c:v>
                </c:pt>
                <c:pt idx="7231">
                  <c:v>1.7445198255094892E-2</c:v>
                </c:pt>
                <c:pt idx="7232">
                  <c:v>1.7450101125063115E-2</c:v>
                </c:pt>
                <c:pt idx="7233">
                  <c:v>1.745500365880806E-2</c:v>
                </c:pt>
                <c:pt idx="7234">
                  <c:v>1.7459905855484056E-2</c:v>
                </c:pt>
                <c:pt idx="7235">
                  <c:v>1.7464807714246584E-2</c:v>
                </c:pt>
                <c:pt idx="7236">
                  <c:v>1.7469709234252159E-2</c:v>
                </c:pt>
                <c:pt idx="7237">
                  <c:v>1.7474610414658472E-2</c:v>
                </c:pt>
                <c:pt idx="7238">
                  <c:v>1.7479511254623575E-2</c:v>
                </c:pt>
                <c:pt idx="7239">
                  <c:v>1.7484411753306957E-2</c:v>
                </c:pt>
                <c:pt idx="7240">
                  <c:v>1.7489311909869021E-2</c:v>
                </c:pt>
                <c:pt idx="7241">
                  <c:v>1.7494211723471174E-2</c:v>
                </c:pt>
                <c:pt idx="7242">
                  <c:v>1.749911119327539E-2</c:v>
                </c:pt>
                <c:pt idx="7243">
                  <c:v>1.7504010318445271E-2</c:v>
                </c:pt>
                <c:pt idx="7244">
                  <c:v>1.7508909098145019E-2</c:v>
                </c:pt>
                <c:pt idx="7245">
                  <c:v>1.7513807531539759E-2</c:v>
                </c:pt>
                <c:pt idx="7246">
                  <c:v>1.7518705617795814E-2</c:v>
                </c:pt>
                <c:pt idx="7247">
                  <c:v>1.7523603356080272E-2</c:v>
                </c:pt>
                <c:pt idx="7248">
                  <c:v>1.7528500745561126E-2</c:v>
                </c:pt>
                <c:pt idx="7249">
                  <c:v>1.7533397785407998E-2</c:v>
                </c:pt>
                <c:pt idx="7250">
                  <c:v>1.7538294474790432E-2</c:v>
                </c:pt>
                <c:pt idx="7251">
                  <c:v>1.7543190812879934E-2</c:v>
                </c:pt>
                <c:pt idx="7252">
                  <c:v>1.7548086798848232E-2</c:v>
                </c:pt>
                <c:pt idx="7253">
                  <c:v>1.7552982431868706E-2</c:v>
                </c:pt>
                <c:pt idx="7254">
                  <c:v>1.7557877711115132E-2</c:v>
                </c:pt>
                <c:pt idx="7255">
                  <c:v>1.7562772635762613E-2</c:v>
                </c:pt>
                <c:pt idx="7256">
                  <c:v>1.7567667204987043E-2</c:v>
                </c:pt>
                <c:pt idx="7257">
                  <c:v>1.7572561417965388E-2</c:v>
                </c:pt>
                <c:pt idx="7258">
                  <c:v>1.7577455273875522E-2</c:v>
                </c:pt>
                <c:pt idx="7259">
                  <c:v>1.7582348771896569E-2</c:v>
                </c:pt>
                <c:pt idx="7260">
                  <c:v>1.7587241911208307E-2</c:v>
                </c:pt>
                <c:pt idx="7261">
                  <c:v>1.7592134690991582E-2</c:v>
                </c:pt>
                <c:pt idx="7262">
                  <c:v>1.7597027110428209E-2</c:v>
                </c:pt>
                <c:pt idx="7263">
                  <c:v>1.7601919168701241E-2</c:v>
                </c:pt>
                <c:pt idx="7264">
                  <c:v>1.760681086499425E-2</c:v>
                </c:pt>
                <c:pt idx="7265">
                  <c:v>1.761170219849198E-2</c:v>
                </c:pt>
                <c:pt idx="7266">
                  <c:v>1.7616593168380486E-2</c:v>
                </c:pt>
                <c:pt idx="7267">
                  <c:v>1.7621483773846435E-2</c:v>
                </c:pt>
                <c:pt idx="7268">
                  <c:v>1.7626374014077323E-2</c:v>
                </c:pt>
                <c:pt idx="7269">
                  <c:v>1.7631263888262211E-2</c:v>
                </c:pt>
                <c:pt idx="7270">
                  <c:v>1.7636153395590586E-2</c:v>
                </c:pt>
                <c:pt idx="7271">
                  <c:v>1.7641042535253251E-2</c:v>
                </c:pt>
                <c:pt idx="7272">
                  <c:v>1.7645931306441893E-2</c:v>
                </c:pt>
                <c:pt idx="7273">
                  <c:v>1.7650819708349093E-2</c:v>
                </c:pt>
                <c:pt idx="7274">
                  <c:v>1.765570774016852E-2</c:v>
                </c:pt>
                <c:pt idx="7275">
                  <c:v>1.7660595401094818E-2</c:v>
                </c:pt>
                <c:pt idx="7276">
                  <c:v>1.7665482690323513E-2</c:v>
                </c:pt>
                <c:pt idx="7277">
                  <c:v>1.7670369607051286E-2</c:v>
                </c:pt>
                <c:pt idx="7278">
                  <c:v>1.7675256150475712E-2</c:v>
                </c:pt>
                <c:pt idx="7279">
                  <c:v>1.7680142319795287E-2</c:v>
                </c:pt>
                <c:pt idx="7280">
                  <c:v>1.7685028114209571E-2</c:v>
                </c:pt>
                <c:pt idx="7281">
                  <c:v>1.7689913532919169E-2</c:v>
                </c:pt>
                <c:pt idx="7282">
                  <c:v>1.7694798575125657E-2</c:v>
                </c:pt>
                <c:pt idx="7283">
                  <c:v>1.7699683240031339E-2</c:v>
                </c:pt>
                <c:pt idx="7284">
                  <c:v>1.770456752683992E-2</c:v>
                </c:pt>
                <c:pt idx="7285">
                  <c:v>1.7709451434755719E-2</c:v>
                </c:pt>
                <c:pt idx="7286">
                  <c:v>1.7714334962984156E-2</c:v>
                </c:pt>
                <c:pt idx="7287">
                  <c:v>1.7719218110731929E-2</c:v>
                </c:pt>
                <c:pt idx="7288">
                  <c:v>1.7724100877206304E-2</c:v>
                </c:pt>
                <c:pt idx="7289">
                  <c:v>1.7728983261615799E-2</c:v>
                </c:pt>
                <c:pt idx="7290">
                  <c:v>1.7733865263169748E-2</c:v>
                </c:pt>
                <c:pt idx="7291">
                  <c:v>1.7738746881078654E-2</c:v>
                </c:pt>
                <c:pt idx="7292">
                  <c:v>1.7743628114553697E-2</c:v>
                </c:pt>
                <c:pt idx="7293">
                  <c:v>1.7748508962807569E-2</c:v>
                </c:pt>
                <c:pt idx="7294">
                  <c:v>1.7753389425053456E-2</c:v>
                </c:pt>
                <c:pt idx="7295">
                  <c:v>1.7758269500505616E-2</c:v>
                </c:pt>
                <c:pt idx="7296">
                  <c:v>1.7763149188379537E-2</c:v>
                </c:pt>
                <c:pt idx="7297">
                  <c:v>1.7768028487891545E-2</c:v>
                </c:pt>
                <c:pt idx="7298">
                  <c:v>1.7772907398259052E-2</c:v>
                </c:pt>
                <c:pt idx="7299">
                  <c:v>1.7777785918700238E-2</c:v>
                </c:pt>
                <c:pt idx="7300">
                  <c:v>1.7782664048434486E-2</c:v>
                </c:pt>
                <c:pt idx="7301">
                  <c:v>1.7787541786681973E-2</c:v>
                </c:pt>
                <c:pt idx="7302">
                  <c:v>1.7792419132664203E-2</c:v>
                </c:pt>
                <c:pt idx="7303">
                  <c:v>1.7797296085603292E-2</c:v>
                </c:pt>
                <c:pt idx="7304">
                  <c:v>1.7802172644722558E-2</c:v>
                </c:pt>
                <c:pt idx="7305">
                  <c:v>1.7807048809246148E-2</c:v>
                </c:pt>
                <c:pt idx="7306">
                  <c:v>1.7811924578399575E-2</c:v>
                </c:pt>
                <c:pt idx="7307">
                  <c:v>1.7816799951408894E-2</c:v>
                </c:pt>
                <c:pt idx="7308">
                  <c:v>1.7821674927501432E-2</c:v>
                </c:pt>
                <c:pt idx="7309">
                  <c:v>1.7826549505905242E-2</c:v>
                </c:pt>
                <c:pt idx="7310">
                  <c:v>1.7831423685849796E-2</c:v>
                </c:pt>
                <c:pt idx="7311">
                  <c:v>1.783629746656519E-2</c:v>
                </c:pt>
                <c:pt idx="7312">
                  <c:v>1.7841170847282588E-2</c:v>
                </c:pt>
                <c:pt idx="7313">
                  <c:v>1.7846043827234159E-2</c:v>
                </c:pt>
                <c:pt idx="7314">
                  <c:v>1.7850916405653269E-2</c:v>
                </c:pt>
                <c:pt idx="7315">
                  <c:v>1.7855788581773981E-2</c:v>
                </c:pt>
                <c:pt idx="7316">
                  <c:v>1.7860660354831408E-2</c:v>
                </c:pt>
                <c:pt idx="7317">
                  <c:v>1.7865531724061967E-2</c:v>
                </c:pt>
                <c:pt idx="7318">
                  <c:v>1.7870402688702491E-2</c:v>
                </c:pt>
                <c:pt idx="7319">
                  <c:v>1.787527324799134E-2</c:v>
                </c:pt>
                <c:pt idx="7320">
                  <c:v>1.7880143401167694E-2</c:v>
                </c:pt>
                <c:pt idx="7321">
                  <c:v>1.7885013147471443E-2</c:v>
                </c:pt>
                <c:pt idx="7322">
                  <c:v>1.7889882486144155E-2</c:v>
                </c:pt>
                <c:pt idx="7323">
                  <c:v>1.7894751416427695E-2</c:v>
                </c:pt>
                <c:pt idx="7324">
                  <c:v>1.7899619937565239E-2</c:v>
                </c:pt>
                <c:pt idx="7325">
                  <c:v>1.7904488048800807E-2</c:v>
                </c:pt>
                <c:pt idx="7326">
                  <c:v>1.7909355749379827E-2</c:v>
                </c:pt>
                <c:pt idx="7327">
                  <c:v>1.7914223038548078E-2</c:v>
                </c:pt>
                <c:pt idx="7328">
                  <c:v>1.7919089915552879E-2</c:v>
                </c:pt>
                <c:pt idx="7329">
                  <c:v>1.7923956379642191E-2</c:v>
                </c:pt>
                <c:pt idx="7330">
                  <c:v>1.7928822430065359E-2</c:v>
                </c:pt>
                <c:pt idx="7331">
                  <c:v>1.7933688066072196E-2</c:v>
                </c:pt>
                <c:pt idx="7332">
                  <c:v>1.7938553286913871E-2</c:v>
                </c:pt>
                <c:pt idx="7333">
                  <c:v>1.794341809184263E-2</c:v>
                </c:pt>
                <c:pt idx="7334">
                  <c:v>1.794828248011153E-2</c:v>
                </c:pt>
                <c:pt idx="7335">
                  <c:v>1.7953146450974549E-2</c:v>
                </c:pt>
                <c:pt idx="7336">
                  <c:v>1.7958010003686704E-2</c:v>
                </c:pt>
                <c:pt idx="7337">
                  <c:v>1.7962873137504193E-2</c:v>
                </c:pt>
                <c:pt idx="7338">
                  <c:v>1.796773585168426E-2</c:v>
                </c:pt>
                <c:pt idx="7339">
                  <c:v>1.7972598145484599E-2</c:v>
                </c:pt>
                <c:pt idx="7340">
                  <c:v>1.7977460018164634E-2</c:v>
                </c:pt>
                <c:pt idx="7341">
                  <c:v>1.7982321468984239E-2</c:v>
                </c:pt>
                <c:pt idx="7342">
                  <c:v>1.7987182497204397E-2</c:v>
                </c:pt>
                <c:pt idx="7343">
                  <c:v>1.7992043102087484E-2</c:v>
                </c:pt>
                <c:pt idx="7344">
                  <c:v>1.7996903282896298E-2</c:v>
                </c:pt>
                <c:pt idx="7345">
                  <c:v>1.8001763038894947E-2</c:v>
                </c:pt>
                <c:pt idx="7346">
                  <c:v>1.800662236934859E-2</c:v>
                </c:pt>
                <c:pt idx="7347">
                  <c:v>1.801148127352311E-2</c:v>
                </c:pt>
                <c:pt idx="7348">
                  <c:v>1.8016339750685676E-2</c:v>
                </c:pt>
                <c:pt idx="7349">
                  <c:v>1.802119780010436E-2</c:v>
                </c:pt>
                <c:pt idx="7350">
                  <c:v>1.8026055421048251E-2</c:v>
                </c:pt>
                <c:pt idx="7351">
                  <c:v>1.8030912612787126E-2</c:v>
                </c:pt>
                <c:pt idx="7352">
                  <c:v>1.8035769374592343E-2</c:v>
                </c:pt>
                <c:pt idx="7353">
                  <c:v>1.8040625705735829E-2</c:v>
                </c:pt>
                <c:pt idx="7354">
                  <c:v>1.804548160549058E-2</c:v>
                </c:pt>
                <c:pt idx="7355">
                  <c:v>1.8050337073130907E-2</c:v>
                </c:pt>
                <c:pt idx="7356">
                  <c:v>1.8055192107931398E-2</c:v>
                </c:pt>
                <c:pt idx="7357">
                  <c:v>1.8060046709168484E-2</c:v>
                </c:pt>
                <c:pt idx="7358">
                  <c:v>1.8064900876119026E-2</c:v>
                </c:pt>
                <c:pt idx="7359">
                  <c:v>1.8069754608061268E-2</c:v>
                </c:pt>
                <c:pt idx="7360">
                  <c:v>1.8074607904273846E-2</c:v>
                </c:pt>
                <c:pt idx="7361">
                  <c:v>1.8079460764037145E-2</c:v>
                </c:pt>
                <c:pt idx="7362">
                  <c:v>1.8084313186632273E-2</c:v>
                </c:pt>
                <c:pt idx="7363">
                  <c:v>1.8089165171340956E-2</c:v>
                </c:pt>
                <c:pt idx="7364">
                  <c:v>1.8094016717446489E-2</c:v>
                </c:pt>
                <c:pt idx="7365">
                  <c:v>1.8098867824232787E-2</c:v>
                </c:pt>
                <c:pt idx="7366">
                  <c:v>1.8103718490985007E-2</c:v>
                </c:pt>
                <c:pt idx="7367">
                  <c:v>1.8108568716988977E-2</c:v>
                </c:pt>
                <c:pt idx="7368">
                  <c:v>1.811341850153201E-2</c:v>
                </c:pt>
                <c:pt idx="7369">
                  <c:v>1.81182678439019E-2</c:v>
                </c:pt>
                <c:pt idx="7370">
                  <c:v>1.8123116743387867E-2</c:v>
                </c:pt>
                <c:pt idx="7371">
                  <c:v>1.8127965199280182E-2</c:v>
                </c:pt>
                <c:pt idx="7372">
                  <c:v>1.8132813210869354E-2</c:v>
                </c:pt>
                <c:pt idx="7373">
                  <c:v>1.8137660777447644E-2</c:v>
                </c:pt>
                <c:pt idx="7374">
                  <c:v>1.8142507898308152E-2</c:v>
                </c:pt>
                <c:pt idx="7375">
                  <c:v>1.8147354572745186E-2</c:v>
                </c:pt>
                <c:pt idx="7376">
                  <c:v>1.8152200800053451E-2</c:v>
                </c:pt>
                <c:pt idx="7377">
                  <c:v>1.815704657952882E-2</c:v>
                </c:pt>
                <c:pt idx="7378">
                  <c:v>1.8161891910468853E-2</c:v>
                </c:pt>
                <c:pt idx="7379">
                  <c:v>1.8166736792171435E-2</c:v>
                </c:pt>
                <c:pt idx="7380">
                  <c:v>1.8171581223935588E-2</c:v>
                </c:pt>
                <c:pt idx="7381">
                  <c:v>1.8176425205061093E-2</c:v>
                </c:pt>
                <c:pt idx="7382">
                  <c:v>1.8181268734849251E-2</c:v>
                </c:pt>
                <c:pt idx="7383">
                  <c:v>1.81861118126024E-2</c:v>
                </c:pt>
                <c:pt idx="7384">
                  <c:v>1.8190954437623218E-2</c:v>
                </c:pt>
                <c:pt idx="7385">
                  <c:v>1.8195796609215838E-2</c:v>
                </c:pt>
                <c:pt idx="7386">
                  <c:v>1.8200638326685507E-2</c:v>
                </c:pt>
                <c:pt idx="7387">
                  <c:v>1.8205479589337995E-2</c:v>
                </c:pt>
                <c:pt idx="7388">
                  <c:v>1.8210320396480614E-2</c:v>
                </c:pt>
                <c:pt idx="7389">
                  <c:v>1.8215160747421372E-2</c:v>
                </c:pt>
                <c:pt idx="7390">
                  <c:v>1.8220000641469298E-2</c:v>
                </c:pt>
                <c:pt idx="7391">
                  <c:v>1.8224840077934585E-2</c:v>
                </c:pt>
                <c:pt idx="7392">
                  <c:v>1.8229679056128066E-2</c:v>
                </c:pt>
                <c:pt idx="7393">
                  <c:v>1.8234517575361972E-2</c:v>
                </c:pt>
                <c:pt idx="7394">
                  <c:v>1.8239355634949606E-2</c:v>
                </c:pt>
                <c:pt idx="7395">
                  <c:v>1.8244193234204627E-2</c:v>
                </c:pt>
                <c:pt idx="7396">
                  <c:v>1.8249030372442375E-2</c:v>
                </c:pt>
                <c:pt idx="7397">
                  <c:v>1.8253867048978984E-2</c:v>
                </c:pt>
                <c:pt idx="7398">
                  <c:v>1.8258703263131545E-2</c:v>
                </c:pt>
                <c:pt idx="7399">
                  <c:v>1.826353901421789E-2</c:v>
                </c:pt>
                <c:pt idx="7400">
                  <c:v>1.8268374301557363E-2</c:v>
                </c:pt>
                <c:pt idx="7401">
                  <c:v>1.8273209124469853E-2</c:v>
                </c:pt>
                <c:pt idx="7402">
                  <c:v>1.8278043482276764E-2</c:v>
                </c:pt>
                <c:pt idx="7403">
                  <c:v>1.8282877374299959E-2</c:v>
                </c:pt>
                <c:pt idx="7404">
                  <c:v>1.8287710799862543E-2</c:v>
                </c:pt>
                <c:pt idx="7405">
                  <c:v>1.8292543758288832E-2</c:v>
                </c:pt>
                <c:pt idx="7406">
                  <c:v>1.8297376248903745E-2</c:v>
                </c:pt>
                <c:pt idx="7407">
                  <c:v>1.8302208271033425E-2</c:v>
                </c:pt>
                <c:pt idx="7408">
                  <c:v>1.8307039824004934E-2</c:v>
                </c:pt>
                <c:pt idx="7409">
                  <c:v>1.8311870907146546E-2</c:v>
                </c:pt>
                <c:pt idx="7410">
                  <c:v>1.8316701519787159E-2</c:v>
                </c:pt>
                <c:pt idx="7411">
                  <c:v>1.8321531661257388E-2</c:v>
                </c:pt>
                <c:pt idx="7412">
                  <c:v>1.8326361330887737E-2</c:v>
                </c:pt>
                <c:pt idx="7413">
                  <c:v>1.8331190528010632E-2</c:v>
                </c:pt>
                <c:pt idx="7414">
                  <c:v>1.8336019251959195E-2</c:v>
                </c:pt>
                <c:pt idx="7415">
                  <c:v>1.8340847502067541E-2</c:v>
                </c:pt>
                <c:pt idx="7416">
                  <c:v>1.8345675277670798E-2</c:v>
                </c:pt>
                <c:pt idx="7417">
                  <c:v>1.8350502578105075E-2</c:v>
                </c:pt>
                <c:pt idx="7418">
                  <c:v>1.8355329402707475E-2</c:v>
                </c:pt>
                <c:pt idx="7419">
                  <c:v>1.8360155750816346E-2</c:v>
                </c:pt>
                <c:pt idx="7420">
                  <c:v>1.8364981621770655E-2</c:v>
                </c:pt>
                <c:pt idx="7421">
                  <c:v>1.8369807014910543E-2</c:v>
                </c:pt>
                <c:pt idx="7422">
                  <c:v>1.8374631929577261E-2</c:v>
                </c:pt>
                <c:pt idx="7423">
                  <c:v>1.8379456365112914E-2</c:v>
                </c:pt>
                <c:pt idx="7424">
                  <c:v>1.8384280320860591E-2</c:v>
                </c:pt>
                <c:pt idx="7425">
                  <c:v>1.8389103796164433E-2</c:v>
                </c:pt>
                <c:pt idx="7426">
                  <c:v>1.8393926790369889E-2</c:v>
                </c:pt>
                <c:pt idx="7427">
                  <c:v>1.8398749302822801E-2</c:v>
                </c:pt>
                <c:pt idx="7428">
                  <c:v>1.8403571332870367E-2</c:v>
                </c:pt>
                <c:pt idx="7429">
                  <c:v>1.8408392879860982E-2</c:v>
                </c:pt>
                <c:pt idx="7430">
                  <c:v>1.8413213943143419E-2</c:v>
                </c:pt>
                <c:pt idx="7431">
                  <c:v>1.8418034522068229E-2</c:v>
                </c:pt>
                <c:pt idx="7432">
                  <c:v>1.8422854615986389E-2</c:v>
                </c:pt>
                <c:pt idx="7433">
                  <c:v>1.8427674224250269E-2</c:v>
                </c:pt>
                <c:pt idx="7434">
                  <c:v>1.8432493346212817E-2</c:v>
                </c:pt>
                <c:pt idx="7435">
                  <c:v>1.8437311981228287E-2</c:v>
                </c:pt>
                <c:pt idx="7436">
                  <c:v>1.8442130128651917E-2</c:v>
                </c:pt>
                <c:pt idx="7437">
                  <c:v>1.844694778784E-2</c:v>
                </c:pt>
                <c:pt idx="7438">
                  <c:v>1.8451764958149326E-2</c:v>
                </c:pt>
                <c:pt idx="7439">
                  <c:v>1.8456581638938353E-2</c:v>
                </c:pt>
                <c:pt idx="7440">
                  <c:v>1.8461397829566514E-2</c:v>
                </c:pt>
                <c:pt idx="7441">
                  <c:v>1.8466213529393493E-2</c:v>
                </c:pt>
                <c:pt idx="7442">
                  <c:v>1.847102873778083E-2</c:v>
                </c:pt>
                <c:pt idx="7443">
                  <c:v>1.8475843454090569E-2</c:v>
                </c:pt>
                <c:pt idx="7444">
                  <c:v>1.8480657677686044E-2</c:v>
                </c:pt>
                <c:pt idx="7445">
                  <c:v>1.8485471407931237E-2</c:v>
                </c:pt>
                <c:pt idx="7446">
                  <c:v>1.8490284644191626E-2</c:v>
                </c:pt>
                <c:pt idx="7447">
                  <c:v>1.8495097385833246E-2</c:v>
                </c:pt>
                <c:pt idx="7448">
                  <c:v>1.8499909632223352E-2</c:v>
                </c:pt>
                <c:pt idx="7449">
                  <c:v>1.8504721382730124E-2</c:v>
                </c:pt>
                <c:pt idx="7450">
                  <c:v>1.850953263672275E-2</c:v>
                </c:pt>
                <c:pt idx="7451">
                  <c:v>1.851434339357147E-2</c:v>
                </c:pt>
                <c:pt idx="7452">
                  <c:v>1.8519153652647488E-2</c:v>
                </c:pt>
                <c:pt idx="7453">
                  <c:v>1.8523963413322981E-2</c:v>
                </c:pt>
                <c:pt idx="7454">
                  <c:v>1.8528772674971251E-2</c:v>
                </c:pt>
                <c:pt idx="7455">
                  <c:v>1.8533581436966519E-2</c:v>
                </c:pt>
                <c:pt idx="7456">
                  <c:v>1.8538389698683724E-2</c:v>
                </c:pt>
                <c:pt idx="7457">
                  <c:v>1.854319745949953E-2</c:v>
                </c:pt>
                <c:pt idx="7458">
                  <c:v>1.8548004718790777E-2</c:v>
                </c:pt>
                <c:pt idx="7459">
                  <c:v>1.8552811475935904E-2</c:v>
                </c:pt>
                <c:pt idx="7460">
                  <c:v>1.8557617730314131E-2</c:v>
                </c:pt>
                <c:pt idx="7461">
                  <c:v>1.8562423481305455E-2</c:v>
                </c:pt>
                <c:pt idx="7462">
                  <c:v>1.8567228728291255E-2</c:v>
                </c:pt>
                <c:pt idx="7463">
                  <c:v>1.8572033470653813E-2</c:v>
                </c:pt>
                <c:pt idx="7464">
                  <c:v>1.8576837707776267E-2</c:v>
                </c:pt>
                <c:pt idx="7465">
                  <c:v>1.8581641439042704E-2</c:v>
                </c:pt>
                <c:pt idx="7466">
                  <c:v>1.858644466383863E-2</c:v>
                </c:pt>
                <c:pt idx="7467">
                  <c:v>1.8591247381549995E-2</c:v>
                </c:pt>
                <c:pt idx="7468">
                  <c:v>1.8596049591564263E-2</c:v>
                </c:pt>
                <c:pt idx="7469">
                  <c:v>1.860085129326932E-2</c:v>
                </c:pt>
                <c:pt idx="7470">
                  <c:v>1.8605652486054898E-2</c:v>
                </c:pt>
                <c:pt idx="7471">
                  <c:v>1.8610453169310707E-2</c:v>
                </c:pt>
                <c:pt idx="7472">
                  <c:v>1.8615253342428226E-2</c:v>
                </c:pt>
                <c:pt idx="7473">
                  <c:v>1.8620053004799717E-2</c:v>
                </c:pt>
                <c:pt idx="7474">
                  <c:v>1.8624852155818338E-2</c:v>
                </c:pt>
                <c:pt idx="7475">
                  <c:v>1.8629650794878164E-2</c:v>
                </c:pt>
                <c:pt idx="7476">
                  <c:v>1.8634448921374676E-2</c:v>
                </c:pt>
                <c:pt idx="7477">
                  <c:v>1.8639246534703814E-2</c:v>
                </c:pt>
                <c:pt idx="7478">
                  <c:v>1.8644043634262926E-2</c:v>
                </c:pt>
                <c:pt idx="7479">
                  <c:v>1.8648840219450215E-2</c:v>
                </c:pt>
                <c:pt idx="7480">
                  <c:v>1.8653636289665054E-2</c:v>
                </c:pt>
                <c:pt idx="7481">
                  <c:v>1.8658431844307315E-2</c:v>
                </c:pt>
                <c:pt idx="7482">
                  <c:v>1.8663226882778546E-2</c:v>
                </c:pt>
                <c:pt idx="7483">
                  <c:v>1.8668021404480789E-2</c:v>
                </c:pt>
                <c:pt idx="7484">
                  <c:v>1.8672815408817149E-2</c:v>
                </c:pt>
                <c:pt idx="7485">
                  <c:v>1.8677608895192131E-2</c:v>
                </c:pt>
                <c:pt idx="7486">
                  <c:v>1.8682401863010702E-2</c:v>
                </c:pt>
                <c:pt idx="7487">
                  <c:v>1.8687194311679079E-2</c:v>
                </c:pt>
                <c:pt idx="7488">
                  <c:v>1.8691986240604558E-2</c:v>
                </c:pt>
                <c:pt idx="7489">
                  <c:v>1.8696777649195341E-2</c:v>
                </c:pt>
                <c:pt idx="7490">
                  <c:v>1.8701568536860422E-2</c:v>
                </c:pt>
                <c:pt idx="7491">
                  <c:v>1.8706358903010378E-2</c:v>
                </c:pt>
                <c:pt idx="7492">
                  <c:v>1.8711148747056022E-2</c:v>
                </c:pt>
                <c:pt idx="7493">
                  <c:v>1.8715938068409595E-2</c:v>
                </c:pt>
                <c:pt idx="7494">
                  <c:v>1.872072686648444E-2</c:v>
                </c:pt>
                <c:pt idx="7495">
                  <c:v>1.8725515140694638E-2</c:v>
                </c:pt>
                <c:pt idx="7496">
                  <c:v>1.8730302890455412E-2</c:v>
                </c:pt>
                <c:pt idx="7497">
                  <c:v>1.8735090115182942E-2</c:v>
                </c:pt>
                <c:pt idx="7498">
                  <c:v>1.8739876814294256E-2</c:v>
                </c:pt>
                <c:pt idx="7499">
                  <c:v>1.8744662987207804E-2</c:v>
                </c:pt>
                <c:pt idx="7500">
                  <c:v>1.8749448633342498E-2</c:v>
                </c:pt>
                <c:pt idx="7501">
                  <c:v>1.8754233752118522E-2</c:v>
                </c:pt>
                <c:pt idx="7502">
                  <c:v>1.8759018342957162E-2</c:v>
                </c:pt>
                <c:pt idx="7503">
                  <c:v>1.8763802405280562E-2</c:v>
                </c:pt>
                <c:pt idx="7504">
                  <c:v>1.8768585938511686E-2</c:v>
                </c:pt>
                <c:pt idx="7505">
                  <c:v>1.8773368942074844E-2</c:v>
                </c:pt>
                <c:pt idx="7506">
                  <c:v>1.8778151415395097E-2</c:v>
                </c:pt>
                <c:pt idx="7507">
                  <c:v>1.8782933357898553E-2</c:v>
                </c:pt>
                <c:pt idx="7508">
                  <c:v>1.8787714769012583E-2</c:v>
                </c:pt>
                <c:pt idx="7509">
                  <c:v>1.8792495648164868E-2</c:v>
                </c:pt>
                <c:pt idx="7510">
                  <c:v>1.8797275994784843E-2</c:v>
                </c:pt>
                <c:pt idx="7511">
                  <c:v>1.8802055808302593E-2</c:v>
                </c:pt>
                <c:pt idx="7512">
                  <c:v>1.8806835088149221E-2</c:v>
                </c:pt>
                <c:pt idx="7513">
                  <c:v>1.8811613833756589E-2</c:v>
                </c:pt>
                <c:pt idx="7514">
                  <c:v>1.8816392044558067E-2</c:v>
                </c:pt>
                <c:pt idx="7515">
                  <c:v>1.8821169719987697E-2</c:v>
                </c:pt>
                <c:pt idx="7516">
                  <c:v>1.8825946859480417E-2</c:v>
                </c:pt>
                <c:pt idx="7517">
                  <c:v>1.8830723462472467E-2</c:v>
                </c:pt>
                <c:pt idx="7518">
                  <c:v>1.8835499528400794E-2</c:v>
                </c:pt>
                <c:pt idx="7519">
                  <c:v>1.8840275056703618E-2</c:v>
                </c:pt>
                <c:pt idx="7520">
                  <c:v>1.8845050046819675E-2</c:v>
                </c:pt>
                <c:pt idx="7521">
                  <c:v>1.8849824498189397E-2</c:v>
                </c:pt>
                <c:pt idx="7522">
                  <c:v>1.8854598410253564E-2</c:v>
                </c:pt>
                <c:pt idx="7523">
                  <c:v>1.8859371782454223E-2</c:v>
                </c:pt>
                <c:pt idx="7524">
                  <c:v>1.8864144614234576E-2</c:v>
                </c:pt>
                <c:pt idx="7525">
                  <c:v>1.8868916905038398E-2</c:v>
                </c:pt>
                <c:pt idx="7526">
                  <c:v>1.8873688654310928E-2</c:v>
                </c:pt>
                <c:pt idx="7527">
                  <c:v>1.8878459861497957E-2</c:v>
                </c:pt>
                <c:pt idx="7528">
                  <c:v>1.8883230526046631E-2</c:v>
                </c:pt>
                <c:pt idx="7529">
                  <c:v>1.8888000647404823E-2</c:v>
                </c:pt>
                <c:pt idx="7530">
                  <c:v>1.8892770225021432E-2</c:v>
                </c:pt>
                <c:pt idx="7531">
                  <c:v>1.8897539258346609E-2</c:v>
                </c:pt>
                <c:pt idx="7532">
                  <c:v>1.8902307746831236E-2</c:v>
                </c:pt>
                <c:pt idx="7533">
                  <c:v>1.890707568992726E-2</c:v>
                </c:pt>
                <c:pt idx="7534">
                  <c:v>1.8911843087087672E-2</c:v>
                </c:pt>
                <c:pt idx="7535">
                  <c:v>1.8916609937766258E-2</c:v>
                </c:pt>
                <c:pt idx="7536">
                  <c:v>1.8921376241417903E-2</c:v>
                </c:pt>
                <c:pt idx="7537">
                  <c:v>1.8926141997498598E-2</c:v>
                </c:pt>
                <c:pt idx="7538">
                  <c:v>1.8930907205465343E-2</c:v>
                </c:pt>
                <c:pt idx="7539">
                  <c:v>1.893567186477578E-2</c:v>
                </c:pt>
                <c:pt idx="7540">
                  <c:v>1.8940435974889033E-2</c:v>
                </c:pt>
                <c:pt idx="7541">
                  <c:v>1.8945199535264811E-2</c:v>
                </c:pt>
                <c:pt idx="7542">
                  <c:v>1.8949962545363935E-2</c:v>
                </c:pt>
                <c:pt idx="7543">
                  <c:v>1.8954725004648357E-2</c:v>
                </c:pt>
                <c:pt idx="7544">
                  <c:v>1.8959486912580707E-2</c:v>
                </c:pt>
                <c:pt idx="7545">
                  <c:v>1.896424826862499E-2</c:v>
                </c:pt>
                <c:pt idx="7546">
                  <c:v>1.8969009072246003E-2</c:v>
                </c:pt>
                <c:pt idx="7547">
                  <c:v>1.897376932290927E-2</c:v>
                </c:pt>
                <c:pt idx="7548">
                  <c:v>1.8978529020081989E-2</c:v>
                </c:pt>
                <c:pt idx="7549">
                  <c:v>1.8983288163231578E-2</c:v>
                </c:pt>
                <c:pt idx="7550">
                  <c:v>1.8988046751826925E-2</c:v>
                </c:pt>
                <c:pt idx="7551">
                  <c:v>1.899280478533762E-2</c:v>
                </c:pt>
                <c:pt idx="7552">
                  <c:v>1.899756226323443E-2</c:v>
                </c:pt>
                <c:pt idx="7553">
                  <c:v>1.9002319184989201E-2</c:v>
                </c:pt>
                <c:pt idx="7554">
                  <c:v>1.9007075550074581E-2</c:v>
                </c:pt>
                <c:pt idx="7555">
                  <c:v>1.9011831357964328E-2</c:v>
                </c:pt>
                <c:pt idx="7556">
                  <c:v>1.9016586608132716E-2</c:v>
                </c:pt>
                <c:pt idx="7557">
                  <c:v>1.9021341300055825E-2</c:v>
                </c:pt>
                <c:pt idx="7558">
                  <c:v>1.9026095433210176E-2</c:v>
                </c:pt>
                <c:pt idx="7559">
                  <c:v>1.903084900707316E-2</c:v>
                </c:pt>
                <c:pt idx="7560">
                  <c:v>1.9035602021123445E-2</c:v>
                </c:pt>
                <c:pt idx="7561">
                  <c:v>1.9040354474840999E-2</c:v>
                </c:pt>
                <c:pt idx="7562">
                  <c:v>1.9045106367705854E-2</c:v>
                </c:pt>
                <c:pt idx="7563">
                  <c:v>1.9049857699200024E-2</c:v>
                </c:pt>
                <c:pt idx="7564">
                  <c:v>1.9054608468805755E-2</c:v>
                </c:pt>
                <c:pt idx="7565">
                  <c:v>1.9059358676006468E-2</c:v>
                </c:pt>
                <c:pt idx="7566">
                  <c:v>1.9064108320286998E-2</c:v>
                </c:pt>
                <c:pt idx="7567">
                  <c:v>1.9068857401132577E-2</c:v>
                </c:pt>
                <c:pt idx="7568">
                  <c:v>1.9073605918029861E-2</c:v>
                </c:pt>
                <c:pt idx="7569">
                  <c:v>1.9078353870466129E-2</c:v>
                </c:pt>
                <c:pt idx="7570">
                  <c:v>1.9083101257929856E-2</c:v>
                </c:pt>
                <c:pt idx="7571">
                  <c:v>1.9087848079910288E-2</c:v>
                </c:pt>
                <c:pt idx="7572">
                  <c:v>1.9092594335898275E-2</c:v>
                </c:pt>
                <c:pt idx="7573">
                  <c:v>1.9097340025384848E-2</c:v>
                </c:pt>
                <c:pt idx="7574">
                  <c:v>1.9102085147862321E-2</c:v>
                </c:pt>
                <c:pt idx="7575">
                  <c:v>1.91068297028242E-2</c:v>
                </c:pt>
                <c:pt idx="7576">
                  <c:v>1.9111573689764846E-2</c:v>
                </c:pt>
                <c:pt idx="7577">
                  <c:v>1.9116317108179327E-2</c:v>
                </c:pt>
                <c:pt idx="7578">
                  <c:v>1.9121059957564062E-2</c:v>
                </c:pt>
                <c:pt idx="7579">
                  <c:v>1.9125802237416174E-2</c:v>
                </c:pt>
                <c:pt idx="7580">
                  <c:v>1.9130543947234003E-2</c:v>
                </c:pt>
                <c:pt idx="7581">
                  <c:v>1.9135285086516827E-2</c:v>
                </c:pt>
                <c:pt idx="7582">
                  <c:v>1.9140025654764654E-2</c:v>
                </c:pt>
                <c:pt idx="7583">
                  <c:v>1.9144765651478809E-2</c:v>
                </c:pt>
                <c:pt idx="7584">
                  <c:v>1.9149505076161446E-2</c:v>
                </c:pt>
                <c:pt idx="7585">
                  <c:v>1.9154243928315592E-2</c:v>
                </c:pt>
                <c:pt idx="7586">
                  <c:v>1.9158982207445163E-2</c:v>
                </c:pt>
                <c:pt idx="7587">
                  <c:v>1.9163719913055703E-2</c:v>
                </c:pt>
                <c:pt idx="7588">
                  <c:v>1.9168457044652955E-2</c:v>
                </c:pt>
                <c:pt idx="7589">
                  <c:v>1.9173193601743965E-2</c:v>
                </c:pt>
                <c:pt idx="7590">
                  <c:v>1.9177929583836781E-2</c:v>
                </c:pt>
                <c:pt idx="7591">
        